 </c>
      <c r="O1227" s="4">
        <v>-0.56200000000000006</v>
      </c>
    </row>
    <row r="1228" spans="1:15" x14ac:dyDescent="0.25">
      <c r="A1228" s="4">
        <v>20.399999999999999</v>
      </c>
      <c r="B1228" s="4">
        <v>16.98</v>
      </c>
      <c r="C1228" s="4">
        <v>-0.82899999999999996</v>
      </c>
      <c r="D1228" s="4">
        <v>20.399999999999999</v>
      </c>
      <c r="E1228" s="4">
        <v>16.95</v>
      </c>
      <c r="F1228" s="4">
        <v>-0.58099999999999996</v>
      </c>
      <c r="G1228" s="4">
        <v>20.399999999999999</v>
      </c>
      <c r="H1228" s="4">
        <v>16.95</v>
      </c>
      <c r="I1228" s="4">
        <v>-0.64700000000000002</v>
      </c>
      <c r="J1228" s="4">
        <v>20.399999999999999</v>
      </c>
      <c r="K1228" s="4">
        <v>16.97</v>
      </c>
      <c r="L1228" s="4">
        <v>-0.495</v>
      </c>
      <c r="M1228" s="4">
        <v>20.399999999999999</v>
      </c>
      <c r="N1228" s="4">
        <v>16.920000000000002</v>
      </c>
      <c r="O1228" s="4">
        <v>-0.56299999999999994</v>
      </c>
    </row>
    <row r="1229" spans="1:15" x14ac:dyDescent="0.25">
      <c r="A1229" s="4">
        <v>20.420000000000002</v>
      </c>
      <c r="B1229" s="4">
        <v>17.02</v>
      </c>
      <c r="C1229" s="4">
        <v>-0.82899999999999996</v>
      </c>
      <c r="D1229" s="4">
        <v>20.420000000000002</v>
      </c>
      <c r="E1229" s="4">
        <v>16.98</v>
      </c>
      <c r="F1229" s="4">
        <v>-0.58099999999999996</v>
      </c>
      <c r="G1229" s="4">
        <v>20.420000000000002</v>
      </c>
      <c r="H1229" s="4">
        <v>16.98</v>
      </c>
      <c r="I1229" s="4">
        <v>-0.64700000000000002</v>
      </c>
      <c r="J1229" s="4">
        <v>20.420000000000002</v>
      </c>
      <c r="K1229" s="4">
        <v>17</v>
      </c>
      <c r="L1229" s="4">
        <v>-0.495</v>
      </c>
      <c r="M1229" s="4">
        <v>20.420000000000002</v>
      </c>
      <c r="N1229" s="4">
        <v>16.95</v>
      </c>
      <c r="O1229" s="4">
        <v>-0.56299999999999994</v>
      </c>
    </row>
    <row r="1230" spans="1:15" x14ac:dyDescent="0.25">
      <c r="A1230" s="4">
        <v>20.43</v>
      </c>
      <c r="B1230" s="4">
        <v>17.05</v>
      </c>
      <c r="C1230" s="4">
        <v>-0.82899999999999996</v>
      </c>
      <c r="D1230" s="4">
        <v>20.43</v>
      </c>
      <c r="E1230" s="4">
        <v>17.02</v>
      </c>
      <c r="F1230" s="4">
        <v>-0.58099999999999996</v>
      </c>
      <c r="G1230" s="4">
        <v>20.43</v>
      </c>
      <c r="H1230" s="4">
        <v>17.010000000000002</v>
      </c>
      <c r="I1230" s="4">
        <v>-0.64700000000000002</v>
      </c>
      <c r="J1230" s="4">
        <v>20.43</v>
      </c>
      <c r="K1230" s="4">
        <v>17.03</v>
      </c>
      <c r="L1230" s="4">
        <v>-0.495</v>
      </c>
      <c r="M1230" s="4">
        <v>20.43</v>
      </c>
      <c r="N1230" s="4">
        <v>16.989999999999998</v>
      </c>
      <c r="O1230" s="4">
        <v>-0.56299999999999994</v>
      </c>
    </row>
    <row r="1231" spans="1:15" x14ac:dyDescent="0.25">
      <c r="A1231" s="4">
        <v>20.45</v>
      </c>
      <c r="B1231" s="4">
        <v>17.079999999999998</v>
      </c>
      <c r="C1231" s="4">
        <v>-0.82899999999999996</v>
      </c>
      <c r="D1231" s="4">
        <v>20.45</v>
      </c>
      <c r="E1231" s="4">
        <v>17.05</v>
      </c>
      <c r="F1231" s="4">
        <v>-0.58099999999999996</v>
      </c>
      <c r="G1231" s="4">
        <v>20.45</v>
      </c>
      <c r="H1231" s="4">
        <v>17.05</v>
      </c>
      <c r="I1231" s="4">
        <v>-0.64800000000000002</v>
      </c>
      <c r="J1231" s="4">
        <v>20.45</v>
      </c>
      <c r="K1231" s="4">
        <v>17.07</v>
      </c>
      <c r="L1231" s="4">
        <v>-0.495</v>
      </c>
      <c r="M1231" s="4">
        <v>20.45</v>
      </c>
      <c r="N1231" s="4">
        <v>17.02</v>
      </c>
      <c r="O1231" s="4">
        <v>-0.56299999999999994</v>
      </c>
    </row>
    <row r="1232" spans="1:15" x14ac:dyDescent="0.25">
      <c r="A1232" s="4">
        <v>20.47</v>
      </c>
      <c r="B1232" s="4">
        <v>17.12</v>
      </c>
      <c r="C1232" s="4">
        <v>-0.82899999999999996</v>
      </c>
      <c r="D1232" s="4">
        <v>20.47</v>
      </c>
      <c r="E1232" s="4">
        <v>17.079999999999998</v>
      </c>
      <c r="F1232" s="4">
        <v>-0.58199999999999996</v>
      </c>
      <c r="G1232" s="4">
        <v>20.47</v>
      </c>
      <c r="H1232" s="4">
        <v>17.079999999999998</v>
      </c>
      <c r="I1232" s="4">
        <v>-0.64800000000000002</v>
      </c>
      <c r="J1232" s="4">
        <v>20.47</v>
      </c>
      <c r="K1232" s="4">
        <v>17.100000000000001</v>
      </c>
      <c r="L1232" s="4">
        <v>-0.495</v>
      </c>
      <c r="M1232" s="4">
        <v>20.47</v>
      </c>
      <c r="N1232" s="4">
        <v>17.05</v>
      </c>
      <c r="O1232" s="4">
        <v>-0.56399999999999995</v>
      </c>
    </row>
    <row r="1233" spans="1:15" x14ac:dyDescent="0.25">
      <c r="A1233" s="4">
        <v>20.48</v>
      </c>
      <c r="B1233" s="4">
        <v>17.149999999999999</v>
      </c>
      <c r="C1233" s="4">
        <v>-0.82899999999999996</v>
      </c>
      <c r="D1233" s="4">
        <v>20.48</v>
      </c>
      <c r="E1233" s="4">
        <v>17.12</v>
      </c>
      <c r="F1233" s="4">
        <v>-0.58199999999999996</v>
      </c>
      <c r="G1233" s="4">
        <v>20.48</v>
      </c>
      <c r="H1233" s="4">
        <v>17.11</v>
      </c>
      <c r="I1233" s="4">
        <v>-0.64800000000000002</v>
      </c>
      <c r="J1233" s="4">
        <v>20.48</v>
      </c>
      <c r="K1233" s="4">
        <v>17.13</v>
      </c>
      <c r="L1233" s="4">
        <v>-0.495</v>
      </c>
      <c r="M1233" s="4">
        <v>20.48</v>
      </c>
      <c r="N1233" s="4">
        <v>17.09</v>
      </c>
      <c r="O1233" s="4">
        <v>-0.56399999999999995</v>
      </c>
    </row>
    <row r="1234" spans="1:15" x14ac:dyDescent="0.25">
      <c r="A1234" s="4">
        <v>20.5</v>
      </c>
      <c r="B1234" s="4">
        <v>17.18</v>
      </c>
      <c r="C1234" s="4">
        <v>-0.83</v>
      </c>
      <c r="D1234" s="4">
        <v>20.5</v>
      </c>
      <c r="E1234" s="4">
        <v>17.149999999999999</v>
      </c>
      <c r="F1234" s="4">
        <v>-0.58199999999999996</v>
      </c>
      <c r="G1234" s="4">
        <v>20.5</v>
      </c>
      <c r="H1234" s="4">
        <v>17.149999999999999</v>
      </c>
      <c r="I1234" s="4">
        <v>-0.64800000000000002</v>
      </c>
      <c r="J1234" s="4">
        <v>20.5</v>
      </c>
      <c r="K1234" s="4">
        <v>17.170000000000002</v>
      </c>
      <c r="L1234" s="4">
        <v>-0.496</v>
      </c>
      <c r="M1234" s="4">
        <v>20.5</v>
      </c>
      <c r="N1234" s="4">
        <v>17.12</v>
      </c>
      <c r="O1234" s="4">
        <v>-0.56399999999999995</v>
      </c>
    </row>
    <row r="1235" spans="1:15" x14ac:dyDescent="0.25">
      <c r="A1235" s="4">
        <v>20.52</v>
      </c>
      <c r="B1235" s="4">
        <v>17.22</v>
      </c>
      <c r="C1235" s="4">
        <v>-0.83</v>
      </c>
      <c r="D1235" s="4">
        <v>20.52</v>
      </c>
      <c r="E1235" s="4">
        <v>17.18</v>
      </c>
      <c r="F1235" s="4">
        <v>-0.58199999999999996</v>
      </c>
      <c r="G1235" s="4">
        <v>20.52</v>
      </c>
      <c r="H1235" s="4">
        <v>17.18</v>
      </c>
      <c r="I1235" s="4">
        <v>-0.64800000000000002</v>
      </c>
      <c r="J1235" s="4">
        <v>20.52</v>
      </c>
      <c r="K1235" s="4">
        <v>17.2</v>
      </c>
      <c r="L1235" s="4">
        <v>-0.496</v>
      </c>
      <c r="M1235" s="4">
        <v>20.52</v>
      </c>
      <c r="N1235" s="4">
        <v>17.149999999999999</v>
      </c>
      <c r="O1235" s="4">
        <v>-0.56399999999999995</v>
      </c>
    </row>
    <row r="1236" spans="1:15" x14ac:dyDescent="0.25">
      <c r="A1236" s="4">
        <v>20.53</v>
      </c>
      <c r="B1236" s="4">
        <v>17.25</v>
      </c>
      <c r="C1236" s="4">
        <v>-0.83</v>
      </c>
      <c r="D1236" s="4">
        <v>20.53</v>
      </c>
      <c r="E1236" s="4">
        <v>17.22</v>
      </c>
      <c r="F1236" s="4">
        <v>-0.58199999999999996</v>
      </c>
      <c r="G1236" s="4">
        <v>20.53</v>
      </c>
      <c r="H1236" s="4">
        <v>17.21</v>
      </c>
      <c r="I1236" s="4">
        <v>-0.64900000000000002</v>
      </c>
      <c r="J1236" s="4">
        <v>20.53</v>
      </c>
      <c r="K1236" s="4">
        <v>17.23</v>
      </c>
      <c r="L1236" s="4">
        <v>-0.496</v>
      </c>
      <c r="M1236" s="4">
        <v>20.53</v>
      </c>
      <c r="N1236" s="4">
        <v>17.190000000000001</v>
      </c>
      <c r="O1236" s="4">
        <v>-0.56499999999999995</v>
      </c>
    </row>
    <row r="1237" spans="1:15" x14ac:dyDescent="0.25">
      <c r="A1237" s="4">
        <v>20.55</v>
      </c>
      <c r="B1237" s="4">
        <v>17.28</v>
      </c>
      <c r="C1237" s="4">
        <v>-0.83</v>
      </c>
      <c r="D1237" s="4">
        <v>20.55</v>
      </c>
      <c r="E1237" s="4">
        <v>17.25</v>
      </c>
      <c r="F1237" s="4">
        <v>-0.58199999999999996</v>
      </c>
      <c r="G1237" s="4">
        <v>20.55</v>
      </c>
      <c r="H1237" s="4">
        <v>17.25</v>
      </c>
      <c r="I1237" s="4">
        <v>-0.64900000000000002</v>
      </c>
      <c r="J1237" s="4">
        <v>20.55</v>
      </c>
      <c r="K1237" s="4">
        <v>17.27</v>
      </c>
      <c r="L1237" s="4">
        <v>-0.496</v>
      </c>
      <c r="M1237" s="4">
        <v>20.55</v>
      </c>
      <c r="N1237" s="4">
        <v>17.22</v>
      </c>
      <c r="O1237" s="4">
        <v>-0.56499999999999995</v>
      </c>
    </row>
    <row r="1238" spans="1:15" x14ac:dyDescent="0.25">
      <c r="A1238" s="4">
        <v>20.57</v>
      </c>
      <c r="B1238" s="4">
        <v>17.32</v>
      </c>
      <c r="C1238" s="4">
        <v>-0.83</v>
      </c>
      <c r="D1238" s="4">
        <v>20.57</v>
      </c>
      <c r="E1238" s="4">
        <v>17.28</v>
      </c>
      <c r="F1238" s="4">
        <v>-0.58199999999999996</v>
      </c>
      <c r="G1238" s="4">
        <v>20.57</v>
      </c>
      <c r="H1238" s="4">
        <v>17.28</v>
      </c>
      <c r="I1238" s="4">
        <v>-0.64900000000000002</v>
      </c>
      <c r="J1238" s="4">
        <v>20.57</v>
      </c>
      <c r="K1238" s="4">
        <v>17.3</v>
      </c>
      <c r="L1238" s="4">
        <v>-0.496</v>
      </c>
      <c r="M1238" s="4">
        <v>20.57</v>
      </c>
      <c r="N1238" s="4">
        <v>17.25</v>
      </c>
      <c r="O1238" s="4">
        <v>-0.56499999999999995</v>
      </c>
    </row>
    <row r="1239" spans="1:15" x14ac:dyDescent="0.25">
      <c r="A1239" s="4">
        <v>20.58</v>
      </c>
      <c r="B1239" s="4">
        <v>17.350000000000001</v>
      </c>
      <c r="C1239" s="4">
        <v>-0.83</v>
      </c>
      <c r="D1239" s="4">
        <v>20.58</v>
      </c>
      <c r="E1239" s="4">
        <v>17.32</v>
      </c>
      <c r="F1239" s="4">
        <v>-0.58299999999999996</v>
      </c>
      <c r="G1239" s="4">
        <v>20.58</v>
      </c>
      <c r="H1239" s="4">
        <v>17.309999999999999</v>
      </c>
      <c r="I1239" s="4">
        <v>-0.64900000000000002</v>
      </c>
      <c r="J1239" s="4">
        <v>20.58</v>
      </c>
      <c r="K1239" s="4">
        <v>17.329999999999998</v>
      </c>
      <c r="L1239" s="4">
        <v>-0.497</v>
      </c>
      <c r="M1239" s="4">
        <v>20.58</v>
      </c>
      <c r="N1239" s="4">
        <v>17.29</v>
      </c>
      <c r="O1239" s="4">
        <v>-0.56599999999999995</v>
      </c>
    </row>
    <row r="1240" spans="1:15" x14ac:dyDescent="0.25">
      <c r="A1240" s="4">
        <v>20.6</v>
      </c>
      <c r="B1240" s="4">
        <v>17.38</v>
      </c>
      <c r="C1240" s="4">
        <v>-0.83099999999999996</v>
      </c>
      <c r="D1240" s="4">
        <v>20.6</v>
      </c>
      <c r="E1240" s="4">
        <v>17.350000000000001</v>
      </c>
      <c r="F1240" s="4">
        <v>-0.58299999999999996</v>
      </c>
      <c r="G1240" s="4">
        <v>20.6</v>
      </c>
      <c r="H1240" s="4">
        <v>17.350000000000001</v>
      </c>
      <c r="I1240" s="4">
        <v>-0.64900000000000002</v>
      </c>
      <c r="J1240" s="4">
        <v>20.6</v>
      </c>
      <c r="K1240" s="4">
        <v>17.37</v>
      </c>
      <c r="L1240" s="4">
        <v>-0.497</v>
      </c>
      <c r="M1240" s="4">
        <v>20.6</v>
      </c>
      <c r="N1240" s="4">
        <v>17.32</v>
      </c>
      <c r="O1240" s="4">
        <v>-0.56599999999999995</v>
      </c>
    </row>
    <row r="1241" spans="1:15" x14ac:dyDescent="0.25">
      <c r="A1241" s="4">
        <v>20.62</v>
      </c>
      <c r="B1241" s="4">
        <v>17.420000000000002</v>
      </c>
      <c r="C1241" s="4">
        <v>-0.83099999999999996</v>
      </c>
      <c r="D1241" s="4">
        <v>20.62</v>
      </c>
      <c r="E1241" s="4">
        <v>17.38</v>
      </c>
      <c r="F1241" s="4">
        <v>-0.58299999999999996</v>
      </c>
      <c r="G1241" s="4">
        <v>20.62</v>
      </c>
      <c r="H1241" s="4">
        <v>17.38</v>
      </c>
      <c r="I1241" s="4">
        <v>-0.65</v>
      </c>
      <c r="J1241" s="4">
        <v>20.62</v>
      </c>
      <c r="K1241" s="4">
        <v>17.399999999999999</v>
      </c>
      <c r="L1241" s="4">
        <v>-0.497</v>
      </c>
      <c r="M1241" s="4">
        <v>20.62</v>
      </c>
      <c r="N1241" s="4">
        <v>17.350000000000001</v>
      </c>
      <c r="O1241" s="4">
        <v>-0.56599999999999995</v>
      </c>
    </row>
    <row r="1242" spans="1:15" x14ac:dyDescent="0.25">
      <c r="A1242" s="4">
        <v>20.63</v>
      </c>
      <c r="B1242" s="4">
        <v>17.45</v>
      </c>
      <c r="C1242" s="4">
        <v>-0.83099999999999996</v>
      </c>
      <c r="D1242" s="4">
        <v>20.63</v>
      </c>
      <c r="E1242" s="4">
        <v>17.420000000000002</v>
      </c>
      <c r="F1242" s="4">
        <v>-0.58299999999999996</v>
      </c>
      <c r="G1242" s="4">
        <v>20.63</v>
      </c>
      <c r="H1242" s="4">
        <v>17.41</v>
      </c>
      <c r="I1242" s="4">
        <v>-0.65</v>
      </c>
      <c r="J1242" s="4">
        <v>20.63</v>
      </c>
      <c r="K1242" s="4">
        <v>17.43</v>
      </c>
      <c r="L1242" s="4">
        <v>-0.497</v>
      </c>
      <c r="M1242" s="4">
        <v>20.63</v>
      </c>
      <c r="N1242" s="4">
        <v>17.39</v>
      </c>
      <c r="O1242" s="4">
        <v>-0.56599999999999995</v>
      </c>
    </row>
    <row r="1243" spans="1:15" x14ac:dyDescent="0.25">
      <c r="A1243" s="4">
        <v>20.65</v>
      </c>
      <c r="B1243" s="4">
        <v>17.48</v>
      </c>
      <c r="C1243" s="4">
        <v>-0.83099999999999996</v>
      </c>
      <c r="D1243" s="4">
        <v>20.65</v>
      </c>
      <c r="E1243" s="4">
        <v>17.45</v>
      </c>
      <c r="F1243" s="4">
        <v>-0.58299999999999996</v>
      </c>
      <c r="G1243" s="4">
        <v>20.65</v>
      </c>
      <c r="H1243" s="4">
        <v>17.45</v>
      </c>
      <c r="I1243" s="4">
        <v>-0.65</v>
      </c>
      <c r="J1243" s="4">
        <v>20.65</v>
      </c>
      <c r="K1243" s="4">
        <v>17.47</v>
      </c>
      <c r="L1243" s="4">
        <v>-0.497</v>
      </c>
      <c r="M1243" s="4">
        <v>20.65</v>
      </c>
      <c r="N1243" s="4">
        <v>17.420000000000002</v>
      </c>
      <c r="O1243" s="4">
        <v>-0.56699999999999995</v>
      </c>
    </row>
    <row r="1244" spans="1:15" x14ac:dyDescent="0.25">
      <c r="A1244" s="4">
        <v>20.67</v>
      </c>
      <c r="B1244" s="4">
        <v>17.52</v>
      </c>
      <c r="C1244" s="4">
        <v>-0.83099999999999996</v>
      </c>
      <c r="D1244" s="4">
        <v>20.67</v>
      </c>
      <c r="E1244" s="4">
        <v>17.48</v>
      </c>
      <c r="F1244" s="4">
        <v>-0.58299999999999996</v>
      </c>
      <c r="G1244" s="4">
        <v>20.67</v>
      </c>
      <c r="H1244" s="4">
        <v>17.48</v>
      </c>
      <c r="I1244" s="4">
        <v>-0.65</v>
      </c>
      <c r="J1244" s="4">
        <v>20.67</v>
      </c>
      <c r="K1244" s="4">
        <v>17.5</v>
      </c>
      <c r="L1244" s="4">
        <v>-0.497</v>
      </c>
      <c r="M1244" s="4">
        <v>20.67</v>
      </c>
      <c r="N1244" s="4">
        <v>17.45</v>
      </c>
      <c r="O1244" s="4">
        <v>-0.56699999999999995</v>
      </c>
    </row>
    <row r="1245" spans="1:15" x14ac:dyDescent="0.25">
      <c r="A1245" s="4">
        <v>20.68</v>
      </c>
      <c r="B1245" s="4">
        <v>17.55</v>
      </c>
      <c r="C1245" s="4">
        <v>-0.83099999999999996</v>
      </c>
      <c r="D1245" s="4">
        <v>20.68</v>
      </c>
      <c r="E1245" s="4">
        <v>17.52</v>
      </c>
      <c r="F1245" s="4">
        <v>-0.58299999999999996</v>
      </c>
      <c r="G1245" s="4">
        <v>20.68</v>
      </c>
      <c r="H1245" s="4">
        <v>17.510000000000002</v>
      </c>
      <c r="I1245" s="4">
        <v>-0.65</v>
      </c>
      <c r="J1245" s="4">
        <v>20.68</v>
      </c>
      <c r="K1245" s="4">
        <v>17.53</v>
      </c>
      <c r="L1245" s="4">
        <v>-0.498</v>
      </c>
      <c r="M1245" s="4">
        <v>20.68</v>
      </c>
      <c r="N1245" s="4">
        <v>17.489999999999998</v>
      </c>
      <c r="O1245" s="4">
        <v>-0.56699999999999995</v>
      </c>
    </row>
    <row r="1246" spans="1:15" x14ac:dyDescent="0.25">
      <c r="A1246" s="4">
        <v>20.7</v>
      </c>
      <c r="B1246" s="4">
        <v>17.579999999999998</v>
      </c>
      <c r="C1246" s="4">
        <v>-0.83199999999999996</v>
      </c>
      <c r="D1246" s="4">
        <v>20.7</v>
      </c>
      <c r="E1246" s="4">
        <v>17.55</v>
      </c>
      <c r="F1246" s="4">
        <v>-0.58299999999999996</v>
      </c>
      <c r="G1246" s="4">
        <v>20.7</v>
      </c>
      <c r="H1246" s="4">
        <v>17.55</v>
      </c>
      <c r="I1246" s="4">
        <v>-0.65100000000000002</v>
      </c>
      <c r="J1246" s="4">
        <v>20.7</v>
      </c>
      <c r="K1246" s="4">
        <v>17.57</v>
      </c>
      <c r="L1246" s="4">
        <v>-0.498</v>
      </c>
      <c r="M1246" s="4">
        <v>20.7</v>
      </c>
      <c r="N1246" s="4">
        <v>17.52</v>
      </c>
      <c r="O1246" s="4">
        <v>-0.56799999999999995</v>
      </c>
    </row>
    <row r="1247" spans="1:15" x14ac:dyDescent="0.25">
      <c r="A1247" s="4">
        <v>20.72</v>
      </c>
      <c r="B1247" s="4">
        <v>17.62</v>
      </c>
      <c r="C1247" s="4">
        <v>-0.83199999999999996</v>
      </c>
      <c r="D1247" s="4">
        <v>20.72</v>
      </c>
      <c r="E1247" s="4">
        <v>17.579999999999998</v>
      </c>
      <c r="F1247" s="4">
        <v>-0.58399999999999996</v>
      </c>
      <c r="G1247" s="4">
        <v>20.72</v>
      </c>
      <c r="H1247" s="4">
        <v>17.579999999999998</v>
      </c>
      <c r="I1247" s="4">
        <v>-0.65100000000000002</v>
      </c>
      <c r="J1247" s="4">
        <v>20.72</v>
      </c>
      <c r="K1247" s="4">
        <v>17.600000000000001</v>
      </c>
      <c r="L1247" s="4">
        <v>-0.498</v>
      </c>
      <c r="M1247" s="4">
        <v>20.72</v>
      </c>
      <c r="N1247" s="4">
        <v>17.55</v>
      </c>
      <c r="O1247" s="4">
        <v>-0.56799999999999995</v>
      </c>
    </row>
    <row r="1248" spans="1:15" x14ac:dyDescent="0.25">
      <c r="A1248" s="4">
        <v>20.73</v>
      </c>
      <c r="B1248" s="4">
        <v>17.649999999999999</v>
      </c>
      <c r="C1248" s="4">
        <v>-0.83199999999999996</v>
      </c>
      <c r="D1248" s="4">
        <v>20.73</v>
      </c>
      <c r="E1248" s="4">
        <v>17.62</v>
      </c>
      <c r="F1248" s="4">
        <v>-0.58399999999999996</v>
      </c>
      <c r="G1248" s="4">
        <v>20.73</v>
      </c>
      <c r="H1248" s="4">
        <v>17.61</v>
      </c>
      <c r="I1248" s="4">
        <v>-0.65100000000000002</v>
      </c>
      <c r="J1248" s="4">
        <v>20.73</v>
      </c>
      <c r="K1248" s="4">
        <v>17.63</v>
      </c>
      <c r="L1248" s="4">
        <v>-0.498</v>
      </c>
      <c r="M1248" s="4">
        <v>20.73</v>
      </c>
      <c r="N1248" s="4">
        <v>17.59</v>
      </c>
      <c r="O1248" s="4">
        <v>-0.56799999999999995</v>
      </c>
    </row>
    <row r="1249" spans="1:15" x14ac:dyDescent="0.25">
      <c r="A1249" s="4">
        <v>20.75</v>
      </c>
      <c r="B1249" s="4">
        <v>17.68</v>
      </c>
      <c r="C1249" s="4">
        <v>-0.83199999999999996</v>
      </c>
      <c r="D1249" s="4">
        <v>20.75</v>
      </c>
      <c r="E1249" s="4">
        <v>17.649999999999999</v>
      </c>
      <c r="F1249" s="4">
        <v>-0.58399999999999996</v>
      </c>
      <c r="G1249" s="4">
        <v>20.75</v>
      </c>
      <c r="H1249" s="4">
        <v>17.649999999999999</v>
      </c>
      <c r="I1249" s="4">
        <v>-0.65100000000000002</v>
      </c>
      <c r="J1249" s="4">
        <v>20.75</v>
      </c>
      <c r="K1249" s="4">
        <v>17.670000000000002</v>
      </c>
      <c r="L1249" s="4">
        <v>-0.498</v>
      </c>
      <c r="M1249" s="4">
        <v>20.75</v>
      </c>
      <c r="N1249" s="4">
        <v>17.62</v>
      </c>
      <c r="O1249" s="4">
        <v>-0.56799999999999995</v>
      </c>
    </row>
    <row r="1250" spans="1:15" x14ac:dyDescent="0.25">
      <c r="A1250" s="4">
        <v>20.77</v>
      </c>
      <c r="B1250" s="4">
        <v>17.72</v>
      </c>
      <c r="C1250" s="4">
        <v>-0.83199999999999996</v>
      </c>
      <c r="D1250" s="4">
        <v>20.77</v>
      </c>
      <c r="E1250" s="4">
        <v>17.68</v>
      </c>
      <c r="F1250" s="4">
        <v>-0.58399999999999996</v>
      </c>
      <c r="G1250" s="4">
        <v>20.77</v>
      </c>
      <c r="H1250" s="4">
        <v>17.68</v>
      </c>
      <c r="I1250" s="4">
        <v>-0.65100000000000002</v>
      </c>
      <c r="J1250" s="4">
        <v>20.77</v>
      </c>
      <c r="K1250" s="4">
        <v>17.7</v>
      </c>
      <c r="L1250" s="4">
        <v>-0.499</v>
      </c>
      <c r="M1250" s="4">
        <v>20.77</v>
      </c>
      <c r="N1250" s="4">
        <v>17.649999999999999</v>
      </c>
      <c r="O1250" s="4">
        <v>-0.56899999999999995</v>
      </c>
    </row>
    <row r="1251" spans="1:15" x14ac:dyDescent="0.25">
      <c r="A1251" s="4">
        <v>20.78</v>
      </c>
      <c r="B1251" s="4">
        <v>17.75</v>
      </c>
      <c r="C1251" s="4">
        <v>-0.83199999999999996</v>
      </c>
      <c r="D1251" s="4">
        <v>20.78</v>
      </c>
      <c r="E1251" s="4">
        <v>17.72</v>
      </c>
      <c r="F1251" s="4">
        <v>-0.58399999999999996</v>
      </c>
      <c r="G1251" s="4">
        <v>20.78</v>
      </c>
      <c r="H1251" s="4">
        <v>17.71</v>
      </c>
      <c r="I1251" s="4">
        <v>-0.65200000000000002</v>
      </c>
      <c r="J1251" s="4">
        <v>20.78</v>
      </c>
      <c r="K1251" s="4">
        <v>17.73</v>
      </c>
      <c r="L1251" s="4">
        <v>-0.499</v>
      </c>
      <c r="M1251" s="4">
        <v>20.78</v>
      </c>
      <c r="N1251" s="4">
        <v>17.690000000000001</v>
      </c>
      <c r="O1251" s="4">
        <v>-0.56899999999999995</v>
      </c>
    </row>
    <row r="1252" spans="1:15" x14ac:dyDescent="0.25">
      <c r="A1252" s="4">
        <v>20.8</v>
      </c>
      <c r="B1252" s="4">
        <v>17.78</v>
      </c>
      <c r="C1252" s="4">
        <v>-0.83199999999999996</v>
      </c>
      <c r="D1252" s="4">
        <v>20.8</v>
      </c>
      <c r="E1252" s="4">
        <v>17.75</v>
      </c>
      <c r="F1252" s="4">
        <v>-0.58399999999999996</v>
      </c>
      <c r="G1252" s="4">
        <v>20.8</v>
      </c>
      <c r="H1252" s="4">
        <v>17.739999999999998</v>
      </c>
      <c r="I1252" s="4">
        <v>-0.65200000000000002</v>
      </c>
      <c r="J1252" s="4">
        <v>20.8</v>
      </c>
      <c r="K1252" s="4">
        <v>17.77</v>
      </c>
      <c r="L1252" s="4">
        <v>-0.499</v>
      </c>
      <c r="M1252" s="4">
        <v>20.8</v>
      </c>
      <c r="N1252" s="4">
        <v>17.72</v>
      </c>
      <c r="O1252" s="4">
        <v>-0.56899999999999995</v>
      </c>
    </row>
    <row r="1253" spans="1:15" x14ac:dyDescent="0.25">
      <c r="A1253" s="4">
        <v>20.82</v>
      </c>
      <c r="B1253" s="4">
        <v>17.82</v>
      </c>
      <c r="C1253" s="4">
        <v>-0.83199999999999996</v>
      </c>
      <c r="D1253" s="4">
        <v>20.82</v>
      </c>
      <c r="E1253" s="4">
        <v>17.78</v>
      </c>
      <c r="F1253" s="4">
        <v>-0.58399999999999996</v>
      </c>
      <c r="G1253" s="4">
        <v>20.82</v>
      </c>
      <c r="H1253" s="4">
        <v>17.78</v>
      </c>
      <c r="I1253" s="4">
        <v>-0.65200000000000002</v>
      </c>
      <c r="J1253" s="4">
        <v>20.82</v>
      </c>
      <c r="K1253" s="4">
        <v>17.8</v>
      </c>
      <c r="L1253" s="4">
        <v>-0.499</v>
      </c>
      <c r="M1253" s="4">
        <v>20.82</v>
      </c>
      <c r="N1253" s="4">
        <v>17.75</v>
      </c>
      <c r="O1253" s="4">
        <v>-0.56999999999999995</v>
      </c>
    </row>
    <row r="1254" spans="1:15" x14ac:dyDescent="0.25">
      <c r="A1254" s="4">
        <v>20.83</v>
      </c>
      <c r="B1254" s="4">
        <v>17.850000000000001</v>
      </c>
      <c r="C1254" s="4">
        <v>-0.83299999999999996</v>
      </c>
      <c r="D1254" s="4">
        <v>20.83</v>
      </c>
      <c r="E1254" s="4">
        <v>17.82</v>
      </c>
      <c r="F1254" s="4">
        <v>-0.58399999999999996</v>
      </c>
      <c r="G1254" s="4">
        <v>20.83</v>
      </c>
      <c r="H1254" s="4">
        <v>17.809999999999999</v>
      </c>
      <c r="I1254" s="4">
        <v>-0.65200000000000002</v>
      </c>
      <c r="J1254" s="4">
        <v>20.83</v>
      </c>
      <c r="K1254" s="4">
        <v>17.829999999999998</v>
      </c>
      <c r="L1254" s="4">
        <v>-0.499</v>
      </c>
      <c r="M1254" s="4">
        <v>20.83</v>
      </c>
      <c r="N1254" s="4">
        <v>17.79</v>
      </c>
      <c r="O1254" s="4">
        <v>-0.56999999999999995</v>
      </c>
    </row>
    <row r="1255" spans="1:15" x14ac:dyDescent="0.25">
      <c r="A1255" s="4">
        <v>20.85</v>
      </c>
      <c r="B1255" s="4">
        <v>17.88</v>
      </c>
      <c r="C1255" s="4">
        <v>-0.83299999999999996</v>
      </c>
      <c r="D1255" s="4">
        <v>20.85</v>
      </c>
      <c r="E1255" s="4">
        <v>17.850000000000001</v>
      </c>
      <c r="F1255" s="4">
        <v>-0.58399999999999996</v>
      </c>
      <c r="G1255" s="4">
        <v>20.85</v>
      </c>
      <c r="H1255" s="4">
        <v>17.84</v>
      </c>
      <c r="I1255" s="4">
        <v>-0.65200000000000002</v>
      </c>
      <c r="J1255" s="4">
        <v>20.85</v>
      </c>
      <c r="K1255" s="4">
        <v>17.87</v>
      </c>
      <c r="L1255" s="4">
        <v>-0.499</v>
      </c>
      <c r="M1255" s="4">
        <v>20.85</v>
      </c>
      <c r="N1255" s="4">
        <v>17.82</v>
      </c>
      <c r="O1255" s="4">
        <v>-0.56999999999999995</v>
      </c>
    </row>
    <row r="1256" spans="1:15" x14ac:dyDescent="0.25">
      <c r="A1256" s="4">
        <v>20.87</v>
      </c>
      <c r="B1256" s="4">
        <v>17.920000000000002</v>
      </c>
      <c r="C1256" s="4">
        <v>-0.83299999999999996</v>
      </c>
      <c r="D1256" s="4">
        <v>20.87</v>
      </c>
      <c r="E1256" s="4">
        <v>17.88</v>
      </c>
      <c r="F1256" s="4">
        <v>-0.58499999999999996</v>
      </c>
      <c r="G1256" s="4">
        <v>20.87</v>
      </c>
      <c r="H1256" s="4">
        <v>17.88</v>
      </c>
      <c r="I1256" s="4">
        <v>-0.65300000000000002</v>
      </c>
      <c r="J1256" s="4">
        <v>20.87</v>
      </c>
      <c r="K1256" s="4">
        <v>17.899999999999999</v>
      </c>
      <c r="L1256" s="4">
        <v>-0.5</v>
      </c>
      <c r="M1256" s="4">
        <v>20.87</v>
      </c>
      <c r="N1256" s="4">
        <v>17.850000000000001</v>
      </c>
      <c r="O1256" s="4">
        <v>-0.56999999999999995</v>
      </c>
    </row>
    <row r="1257" spans="1:15" x14ac:dyDescent="0.25">
      <c r="A1257" s="4">
        <v>20.88</v>
      </c>
      <c r="B1257" s="4">
        <v>17.95</v>
      </c>
      <c r="C1257" s="4">
        <v>-0.83299999999999996</v>
      </c>
      <c r="D1257" s="4">
        <v>20.88</v>
      </c>
      <c r="E1257" s="4">
        <v>17.920000000000002</v>
      </c>
      <c r="F1257" s="4">
        <v>-0.58499999999999996</v>
      </c>
      <c r="G1257" s="4">
        <v>20.88</v>
      </c>
      <c r="H1257" s="4">
        <v>17.91</v>
      </c>
      <c r="I1257" s="4">
        <v>-0.65300000000000002</v>
      </c>
      <c r="J1257" s="4">
        <v>20.88</v>
      </c>
      <c r="K1257" s="4">
        <v>17.93</v>
      </c>
      <c r="L1257" s="4">
        <v>-0.5</v>
      </c>
      <c r="M1257" s="4">
        <v>20.88</v>
      </c>
      <c r="N1257" s="4">
        <v>17.89</v>
      </c>
      <c r="O1257" s="4">
        <v>-0.57099999999999995</v>
      </c>
    </row>
    <row r="1258" spans="1:15" x14ac:dyDescent="0.25">
      <c r="A1258" s="4">
        <v>20.9</v>
      </c>
      <c r="B1258" s="4">
        <v>17.98</v>
      </c>
      <c r="C1258" s="4">
        <v>-0.83299999999999996</v>
      </c>
      <c r="D1258" s="4">
        <v>20.9</v>
      </c>
      <c r="E1258" s="4">
        <v>17.95</v>
      </c>
      <c r="F1258" s="4">
        <v>-0.58499999999999996</v>
      </c>
      <c r="G1258" s="4">
        <v>20.9</v>
      </c>
      <c r="H1258" s="4">
        <v>17.940000000000001</v>
      </c>
      <c r="I1258" s="4">
        <v>-0.65300000000000002</v>
      </c>
      <c r="J1258" s="4">
        <v>20.9</v>
      </c>
      <c r="K1258" s="4">
        <v>17.97</v>
      </c>
      <c r="L1258" s="4">
        <v>-0.5</v>
      </c>
      <c r="M1258" s="4">
        <v>20.9</v>
      </c>
      <c r="N1258" s="4">
        <v>17.920000000000002</v>
      </c>
      <c r="O1258" s="4">
        <v>-0.57099999999999995</v>
      </c>
    </row>
    <row r="1259" spans="1:15" x14ac:dyDescent="0.25">
      <c r="A1259" s="4">
        <v>20.92</v>
      </c>
      <c r="B1259" s="4">
        <v>18.02</v>
      </c>
      <c r="C1259" s="4">
        <v>-0.83299999999999996</v>
      </c>
      <c r="D1259" s="4">
        <v>20.92</v>
      </c>
      <c r="E1259" s="4">
        <v>17.98</v>
      </c>
      <c r="F1259" s="4">
        <v>-0.58499999999999996</v>
      </c>
      <c r="G1259" s="4">
        <v>20.92</v>
      </c>
      <c r="H1259" s="4">
        <v>17.98</v>
      </c>
      <c r="I1259" s="4">
        <v>-0.65300000000000002</v>
      </c>
      <c r="J1259" s="4">
        <v>20.92</v>
      </c>
      <c r="K1259" s="4">
        <v>18</v>
      </c>
      <c r="L1259" s="4">
        <v>-0.5</v>
      </c>
      <c r="M1259" s="4">
        <v>20.92</v>
      </c>
      <c r="N1259" s="4">
        <v>17.95</v>
      </c>
      <c r="O1259" s="4">
        <v>-0.57099999999999995</v>
      </c>
    </row>
    <row r="1260" spans="1:15" x14ac:dyDescent="0.25">
      <c r="A1260" s="4">
        <v>20.93</v>
      </c>
      <c r="B1260" s="4">
        <v>18.05</v>
      </c>
      <c r="C1260" s="4">
        <v>-0.83299999999999996</v>
      </c>
      <c r="D1260" s="4">
        <v>20.93</v>
      </c>
      <c r="E1260" s="4">
        <v>18.02</v>
      </c>
      <c r="F1260" s="4">
        <v>-0.58499999999999996</v>
      </c>
      <c r="G1260" s="4">
        <v>20.93</v>
      </c>
      <c r="H1260" s="4">
        <v>18.010000000000002</v>
      </c>
      <c r="I1260" s="4">
        <v>-0.65300000000000002</v>
      </c>
      <c r="J1260" s="4">
        <v>20.93</v>
      </c>
      <c r="K1260" s="4">
        <v>18.03</v>
      </c>
      <c r="L1260" s="4">
        <v>-0.5</v>
      </c>
      <c r="M1260" s="4">
        <v>20.93</v>
      </c>
      <c r="N1260" s="4">
        <v>17.989999999999998</v>
      </c>
      <c r="O1260" s="4">
        <v>-0.57099999999999995</v>
      </c>
    </row>
    <row r="1261" spans="1:15" x14ac:dyDescent="0.25">
      <c r="A1261" s="4">
        <v>20.95</v>
      </c>
      <c r="B1261" s="4">
        <v>18.079999999999998</v>
      </c>
      <c r="C1261" s="4">
        <v>-0.83299999999999996</v>
      </c>
      <c r="D1261" s="4">
        <v>20.95</v>
      </c>
      <c r="E1261" s="4">
        <v>18.05</v>
      </c>
      <c r="F1261" s="4">
        <v>-0.58499999999999996</v>
      </c>
      <c r="G1261" s="4">
        <v>20.95</v>
      </c>
      <c r="H1261" s="4">
        <v>18.04</v>
      </c>
      <c r="I1261" s="4">
        <v>-0.65300000000000002</v>
      </c>
      <c r="J1261" s="4">
        <v>20.95</v>
      </c>
      <c r="K1261" s="4">
        <v>18.07</v>
      </c>
      <c r="L1261" s="4">
        <v>-0.501</v>
      </c>
      <c r="M1261" s="4">
        <v>20.95</v>
      </c>
      <c r="N1261" s="4">
        <v>18.02</v>
      </c>
      <c r="O1261" s="4">
        <v>-0.57199999999999995</v>
      </c>
    </row>
    <row r="1262" spans="1:15" x14ac:dyDescent="0.25">
      <c r="A1262" s="4">
        <v>20.97</v>
      </c>
      <c r="B1262" s="4">
        <v>18.12</v>
      </c>
      <c r="C1262" s="4">
        <v>-0.83399999999999996</v>
      </c>
      <c r="D1262" s="4">
        <v>20.97</v>
      </c>
      <c r="E1262" s="4">
        <v>18.079999999999998</v>
      </c>
      <c r="F1262" s="4">
        <v>-0.58499999999999996</v>
      </c>
      <c r="G1262" s="4">
        <v>20.97</v>
      </c>
      <c r="H1262" s="4">
        <v>18.079999999999998</v>
      </c>
      <c r="I1262" s="4">
        <v>-0.65400000000000003</v>
      </c>
      <c r="J1262" s="4">
        <v>20.97</v>
      </c>
      <c r="K1262" s="4">
        <v>18.100000000000001</v>
      </c>
      <c r="L1262" s="4">
        <v>-0.501</v>
      </c>
      <c r="M1262" s="4">
        <v>20.97</v>
      </c>
      <c r="N1262" s="4">
        <v>18.05</v>
      </c>
      <c r="O1262" s="4">
        <v>-0.57199999999999995</v>
      </c>
    </row>
    <row r="1263" spans="1:15" x14ac:dyDescent="0.25">
      <c r="A1263" s="4">
        <v>20.98</v>
      </c>
      <c r="B1263" s="4">
        <v>18.149999999999999</v>
      </c>
      <c r="C1263" s="4">
        <v>-0.83399999999999996</v>
      </c>
      <c r="D1263" s="4">
        <v>20.98</v>
      </c>
      <c r="E1263" s="4">
        <v>18.12</v>
      </c>
      <c r="F1263" s="4">
        <v>-0.58499999999999996</v>
      </c>
      <c r="G1263" s="4">
        <v>20.98</v>
      </c>
      <c r="H1263" s="4">
        <v>18.11</v>
      </c>
      <c r="I1263" s="4">
        <v>-0.65400000000000003</v>
      </c>
      <c r="J1263" s="4">
        <v>20.98</v>
      </c>
      <c r="K1263" s="4">
        <v>18.13</v>
      </c>
      <c r="L1263" s="4">
        <v>-0.501</v>
      </c>
      <c r="M1263" s="4">
        <v>20.98</v>
      </c>
      <c r="N1263" s="4">
        <v>18.09</v>
      </c>
      <c r="O1263" s="4">
        <v>-0.57199999999999995</v>
      </c>
    </row>
    <row r="1264" spans="1:15" x14ac:dyDescent="0.25">
      <c r="A1264" s="4">
        <v>21</v>
      </c>
      <c r="B1264" s="4">
        <v>18.18</v>
      </c>
      <c r="C1264" s="4">
        <v>-0.83399999999999996</v>
      </c>
      <c r="D1264" s="4">
        <v>21</v>
      </c>
      <c r="E1264" s="4">
        <v>18.149999999999999</v>
      </c>
      <c r="F1264" s="4">
        <v>-0.58499999999999996</v>
      </c>
      <c r="G1264" s="4">
        <v>21</v>
      </c>
      <c r="H1264" s="4">
        <v>18.14</v>
      </c>
      <c r="I1264" s="4">
        <v>-0.65400000000000003</v>
      </c>
      <c r="J1264" s="4">
        <v>21</v>
      </c>
      <c r="K1264" s="4">
        <v>18.170000000000002</v>
      </c>
      <c r="L1264" s="4">
        <v>-0.501</v>
      </c>
      <c r="M1264" s="4">
        <v>21</v>
      </c>
      <c r="N1264" s="4">
        <v>18.12</v>
      </c>
      <c r="O1264" s="4">
        <v>-0.57299999999999995</v>
      </c>
    </row>
    <row r="1265" spans="1:15" x14ac:dyDescent="0.25">
      <c r="A1265" s="4">
        <v>21.02</v>
      </c>
      <c r="B1265" s="4">
        <v>18.22</v>
      </c>
      <c r="C1265" s="4">
        <v>-0.83399999999999996</v>
      </c>
      <c r="D1265" s="4">
        <v>21.02</v>
      </c>
      <c r="E1265" s="4">
        <v>18.18</v>
      </c>
      <c r="F1265" s="4">
        <v>-0.58599999999999997</v>
      </c>
      <c r="G1265" s="4">
        <v>21.02</v>
      </c>
      <c r="H1265" s="4">
        <v>18.18</v>
      </c>
      <c r="I1265" s="4">
        <v>-0.65400000000000003</v>
      </c>
      <c r="J1265" s="4">
        <v>21.02</v>
      </c>
      <c r="K1265" s="4">
        <v>18.2</v>
      </c>
      <c r="L1265" s="4">
        <v>-0.501</v>
      </c>
      <c r="M1265" s="4">
        <v>21.02</v>
      </c>
      <c r="N1265" s="4">
        <v>18.149999999999999</v>
      </c>
      <c r="O1265" s="4">
        <v>-0.57299999999999995</v>
      </c>
    </row>
    <row r="1266" spans="1:15" x14ac:dyDescent="0.25">
      <c r="A1266" s="4">
        <v>21.03</v>
      </c>
      <c r="B1266" s="4">
        <v>18.25</v>
      </c>
      <c r="C1266" s="4">
        <v>-0.83399999999999996</v>
      </c>
      <c r="D1266" s="4">
        <v>21.03</v>
      </c>
      <c r="E1266" s="4">
        <v>18.22</v>
      </c>
      <c r="F1266" s="4">
        <v>-0.58599999999999997</v>
      </c>
      <c r="G1266" s="4">
        <v>21.03</v>
      </c>
      <c r="H1266" s="4">
        <v>18.21</v>
      </c>
      <c r="I1266" s="4">
        <v>-0.65400000000000003</v>
      </c>
      <c r="J1266" s="4">
        <v>21.03</v>
      </c>
      <c r="K1266" s="4">
        <v>18.23</v>
      </c>
      <c r="L1266" s="4">
        <v>-0.501</v>
      </c>
      <c r="M1266" s="4">
        <v>21.03</v>
      </c>
      <c r="N1266" s="4">
        <v>18.190000000000001</v>
      </c>
      <c r="O1266" s="4">
        <v>-0.57299999999999995</v>
      </c>
    </row>
    <row r="1267" spans="1:15" x14ac:dyDescent="0.25">
      <c r="A1267" s="4">
        <v>21.05</v>
      </c>
      <c r="B1267" s="4">
        <v>18.28</v>
      </c>
      <c r="C1267" s="4">
        <v>-0.83399999999999996</v>
      </c>
      <c r="D1267" s="4">
        <v>21.05</v>
      </c>
      <c r="E1267" s="4">
        <v>18.25</v>
      </c>
      <c r="F1267" s="4">
        <v>-0.58599999999999997</v>
      </c>
      <c r="G1267" s="4">
        <v>21.05</v>
      </c>
      <c r="H1267" s="4">
        <v>18.239999999999998</v>
      </c>
      <c r="I1267" s="4">
        <v>-0.65500000000000003</v>
      </c>
      <c r="J1267" s="4">
        <v>21.05</v>
      </c>
      <c r="K1267" s="4">
        <v>18.27</v>
      </c>
      <c r="L1267" s="4">
        <v>-0.502</v>
      </c>
      <c r="M1267" s="4">
        <v>21.05</v>
      </c>
      <c r="N1267" s="4">
        <v>18.22</v>
      </c>
      <c r="O1267" s="4">
        <v>-0.57299999999999995</v>
      </c>
    </row>
    <row r="1268" spans="1:15" x14ac:dyDescent="0.25">
      <c r="A1268" s="4">
        <v>21.07</v>
      </c>
      <c r="B1268" s="4">
        <v>18.309999999999999</v>
      </c>
      <c r="C1268" s="4">
        <v>-0.83399999999999996</v>
      </c>
      <c r="D1268" s="4">
        <v>21.07</v>
      </c>
      <c r="E1268" s="4">
        <v>18.28</v>
      </c>
      <c r="F1268" s="4">
        <v>-0.58599999999999997</v>
      </c>
      <c r="G1268" s="4">
        <v>21.07</v>
      </c>
      <c r="H1268" s="4">
        <v>18.28</v>
      </c>
      <c r="I1268" s="4">
        <v>-0.65500000000000003</v>
      </c>
      <c r="J1268" s="4">
        <v>21.07</v>
      </c>
      <c r="K1268" s="4">
        <v>18.3</v>
      </c>
      <c r="L1268" s="4">
        <v>-0.502</v>
      </c>
      <c r="M1268" s="4">
        <v>21.07</v>
      </c>
      <c r="N1268" s="4">
        <v>18.25</v>
      </c>
      <c r="O1268" s="4">
        <v>-0.57399999999999995</v>
      </c>
    </row>
    <row r="1269" spans="1:15" x14ac:dyDescent="0.25">
      <c r="A1269" s="4">
        <v>21.08</v>
      </c>
      <c r="B1269" s="4">
        <v>18.350000000000001</v>
      </c>
      <c r="C1269" s="4">
        <v>-0.83399999999999996</v>
      </c>
      <c r="D1269" s="4">
        <v>21.08</v>
      </c>
      <c r="E1269" s="4">
        <v>18.32</v>
      </c>
      <c r="F1269" s="4">
        <v>-0.58599999999999997</v>
      </c>
      <c r="G1269" s="4">
        <v>21.08</v>
      </c>
      <c r="H1269" s="4">
        <v>18.309999999999999</v>
      </c>
      <c r="I1269" s="4">
        <v>-0.65500000000000003</v>
      </c>
      <c r="J1269" s="4">
        <v>21.08</v>
      </c>
      <c r="K1269" s="4">
        <v>18.329999999999998</v>
      </c>
      <c r="L1269" s="4">
        <v>-0.502</v>
      </c>
      <c r="M1269" s="4">
        <v>21.08</v>
      </c>
      <c r="N1269" s="4">
        <v>18.29</v>
      </c>
      <c r="O1269" s="4">
        <v>-0.57399999999999995</v>
      </c>
    </row>
    <row r="1270" spans="1:15" x14ac:dyDescent="0.25">
      <c r="A1270" s="4">
        <v>21.1</v>
      </c>
      <c r="B1270" s="4">
        <v>18.38</v>
      </c>
      <c r="C1270" s="4">
        <v>-0.83499999999999996</v>
      </c>
      <c r="D1270" s="4">
        <v>21.1</v>
      </c>
      <c r="E1270" s="4">
        <v>18.350000000000001</v>
      </c>
      <c r="F1270" s="4">
        <v>-0.58599999999999997</v>
      </c>
      <c r="G1270" s="4">
        <v>21.1</v>
      </c>
      <c r="H1270" s="4">
        <v>18.34</v>
      </c>
      <c r="I1270" s="4">
        <v>-0.65500000000000003</v>
      </c>
      <c r="J1270" s="4">
        <v>21.1</v>
      </c>
      <c r="K1270" s="4">
        <v>18.37</v>
      </c>
      <c r="L1270" s="4">
        <v>-0.502</v>
      </c>
      <c r="M1270" s="4">
        <v>21.1</v>
      </c>
      <c r="N1270" s="4">
        <v>18.32</v>
      </c>
      <c r="O1270" s="4">
        <v>-0.57399999999999995</v>
      </c>
    </row>
    <row r="1271" spans="1:15" x14ac:dyDescent="0.25">
      <c r="A1271" s="4">
        <v>21.12</v>
      </c>
      <c r="B1271" s="4">
        <v>18.41</v>
      </c>
      <c r="C1271" s="4">
        <v>-0.83499999999999996</v>
      </c>
      <c r="D1271" s="4">
        <v>21.12</v>
      </c>
      <c r="E1271" s="4">
        <v>18.38</v>
      </c>
      <c r="F1271" s="4">
        <v>-0.58599999999999997</v>
      </c>
      <c r="G1271" s="4">
        <v>21.12</v>
      </c>
      <c r="H1271" s="4">
        <v>18.38</v>
      </c>
      <c r="I1271" s="4">
        <v>-0.65500000000000003</v>
      </c>
      <c r="J1271" s="4">
        <v>21.12</v>
      </c>
      <c r="K1271" s="4">
        <v>18.399999999999999</v>
      </c>
      <c r="L1271" s="4">
        <v>-0.502</v>
      </c>
      <c r="M1271" s="4">
        <v>21.12</v>
      </c>
      <c r="N1271" s="4">
        <v>18.350000000000001</v>
      </c>
      <c r="O1271" s="4">
        <v>-0.57399999999999995</v>
      </c>
    </row>
    <row r="1272" spans="1:15" x14ac:dyDescent="0.25">
      <c r="A1272" s="4">
        <v>21.13</v>
      </c>
      <c r="B1272" s="4">
        <v>18.45</v>
      </c>
      <c r="C1272" s="4">
        <v>-0.83499999999999996</v>
      </c>
      <c r="D1272" s="4">
        <v>21.13</v>
      </c>
      <c r="E1272" s="4">
        <v>18.420000000000002</v>
      </c>
      <c r="F1272" s="4">
        <v>-0.58599999999999997</v>
      </c>
      <c r="G1272" s="4">
        <v>21.13</v>
      </c>
      <c r="H1272" s="4">
        <v>18.41</v>
      </c>
      <c r="I1272" s="4">
        <v>-0.65500000000000003</v>
      </c>
      <c r="J1272" s="4">
        <v>21.13</v>
      </c>
      <c r="K1272" s="4">
        <v>18.43</v>
      </c>
      <c r="L1272" s="4">
        <v>-0.503</v>
      </c>
      <c r="M1272" s="4">
        <v>21.13</v>
      </c>
      <c r="N1272" s="4">
        <v>18.39</v>
      </c>
      <c r="O1272" s="4">
        <v>-0.57499999999999996</v>
      </c>
    </row>
    <row r="1273" spans="1:15" x14ac:dyDescent="0.25">
      <c r="A1273" s="4">
        <v>21.15</v>
      </c>
      <c r="B1273" s="4">
        <v>18.48</v>
      </c>
      <c r="C1273" s="4">
        <v>-0.83499999999999996</v>
      </c>
      <c r="D1273" s="4">
        <v>21.15</v>
      </c>
      <c r="E1273" s="4">
        <v>18.45</v>
      </c>
      <c r="F1273" s="4">
        <v>-0.58599999999999997</v>
      </c>
      <c r="G1273" s="4">
        <v>21.15</v>
      </c>
      <c r="H1273" s="4">
        <v>18.440000000000001</v>
      </c>
      <c r="I1273" s="4">
        <v>-0.65600000000000003</v>
      </c>
      <c r="J1273" s="4">
        <v>21.15</v>
      </c>
      <c r="K1273" s="4">
        <v>18.47</v>
      </c>
      <c r="L1273" s="4">
        <v>-0.503</v>
      </c>
      <c r="M1273" s="4">
        <v>21.15</v>
      </c>
      <c r="N1273" s="4">
        <v>18.420000000000002</v>
      </c>
      <c r="O1273" s="4">
        <v>-0.57499999999999996</v>
      </c>
    </row>
    <row r="1274" spans="1:15" x14ac:dyDescent="0.25">
      <c r="A1274" s="4">
        <v>21.17</v>
      </c>
      <c r="B1274" s="4">
        <v>18.510000000000002</v>
      </c>
      <c r="C1274" s="4">
        <v>-0.83499999999999996</v>
      </c>
      <c r="D1274" s="4">
        <v>21.17</v>
      </c>
      <c r="E1274" s="4">
        <v>18.48</v>
      </c>
      <c r="F1274" s="4">
        <v>-0.58599999999999997</v>
      </c>
      <c r="G1274" s="4">
        <v>21.17</v>
      </c>
      <c r="H1274" s="4">
        <v>18.48</v>
      </c>
      <c r="I1274" s="4">
        <v>-0.65600000000000003</v>
      </c>
      <c r="J1274" s="4">
        <v>21.17</v>
      </c>
      <c r="K1274" s="4">
        <v>18.5</v>
      </c>
      <c r="L1274" s="4">
        <v>-0.503</v>
      </c>
      <c r="M1274" s="4">
        <v>21.17</v>
      </c>
      <c r="N1274" s="4">
        <v>18.45</v>
      </c>
      <c r="O1274" s="4">
        <v>-0.57499999999999996</v>
      </c>
    </row>
    <row r="1275" spans="1:15" x14ac:dyDescent="0.25">
      <c r="A1275" s="4">
        <v>21.18</v>
      </c>
      <c r="B1275" s="4">
        <v>18.55</v>
      </c>
      <c r="C1275" s="4">
        <v>-0.83499999999999996</v>
      </c>
      <c r="D1275" s="4">
        <v>21.18</v>
      </c>
      <c r="E1275" s="4">
        <v>18.52</v>
      </c>
      <c r="F1275" s="4">
        <v>-0.58699999999999997</v>
      </c>
      <c r="G1275" s="4">
        <v>21.18</v>
      </c>
      <c r="H1275" s="4">
        <v>18.510000000000002</v>
      </c>
      <c r="I1275" s="4">
        <v>-0.65600000000000003</v>
      </c>
      <c r="J1275" s="4">
        <v>21.18</v>
      </c>
      <c r="K1275" s="4">
        <v>18.53</v>
      </c>
      <c r="L1275" s="4">
        <v>-0.503</v>
      </c>
      <c r="M1275" s="4">
        <v>21.18</v>
      </c>
      <c r="N1275" s="4">
        <v>18.489999999999998</v>
      </c>
      <c r="O1275" s="4">
        <v>-0.57499999999999996</v>
      </c>
    </row>
    <row r="1276" spans="1:15" x14ac:dyDescent="0.25">
      <c r="A1276" s="4">
        <v>21.2</v>
      </c>
      <c r="B1276" s="4">
        <v>18.579999999999998</v>
      </c>
      <c r="C1276" s="4">
        <v>-0.83499999999999996</v>
      </c>
      <c r="D1276" s="4">
        <v>21.2</v>
      </c>
      <c r="E1276" s="4">
        <v>18.55</v>
      </c>
      <c r="F1276" s="4">
        <v>-0.58699999999999997</v>
      </c>
      <c r="G1276" s="4">
        <v>21.2</v>
      </c>
      <c r="H1276" s="4">
        <v>18.54</v>
      </c>
      <c r="I1276" s="4">
        <v>-0.65600000000000003</v>
      </c>
      <c r="J1276" s="4">
        <v>21.2</v>
      </c>
      <c r="K1276" s="4">
        <v>18.57</v>
      </c>
      <c r="L1276" s="4">
        <v>-0.503</v>
      </c>
      <c r="M1276" s="4">
        <v>21.2</v>
      </c>
      <c r="N1276" s="4">
        <v>18.52</v>
      </c>
      <c r="O1276" s="4">
        <v>-0.57599999999999996</v>
      </c>
    </row>
    <row r="1277" spans="1:15" x14ac:dyDescent="0.25">
      <c r="A1277" s="4">
        <v>21.22</v>
      </c>
      <c r="B1277" s="4">
        <v>18.61</v>
      </c>
      <c r="C1277" s="4">
        <v>-0.83599999999999997</v>
      </c>
      <c r="D1277" s="4">
        <v>21.22</v>
      </c>
      <c r="E1277" s="4">
        <v>18.579999999999998</v>
      </c>
      <c r="F1277" s="4">
        <v>-0.58699999999999997</v>
      </c>
      <c r="G1277" s="4">
        <v>21.22</v>
      </c>
      <c r="H1277" s="4">
        <v>18.579999999999998</v>
      </c>
      <c r="I1277" s="4">
        <v>-0.65600000000000003</v>
      </c>
      <c r="J1277" s="4">
        <v>21.22</v>
      </c>
      <c r="K1277" s="4">
        <v>18.600000000000001</v>
      </c>
      <c r="L1277" s="4">
        <v>-0.504</v>
      </c>
      <c r="M1277" s="4">
        <v>21.22</v>
      </c>
      <c r="N1277" s="4">
        <v>18.55</v>
      </c>
      <c r="O1277" s="4">
        <v>-0.57599999999999996</v>
      </c>
    </row>
    <row r="1278" spans="1:15" x14ac:dyDescent="0.25">
      <c r="A1278" s="4">
        <v>21.23</v>
      </c>
      <c r="B1278" s="4">
        <v>18.649999999999999</v>
      </c>
      <c r="C1278" s="4">
        <v>-0.83599999999999997</v>
      </c>
      <c r="D1278" s="4">
        <v>21.23</v>
      </c>
      <c r="E1278" s="4">
        <v>18.62</v>
      </c>
      <c r="F1278" s="4">
        <v>-0.58699999999999997</v>
      </c>
      <c r="G1278" s="4">
        <v>21.23</v>
      </c>
      <c r="H1278" s="4">
        <v>18.61</v>
      </c>
      <c r="I1278" s="4">
        <v>-0.65600000000000003</v>
      </c>
      <c r="J1278" s="4">
        <v>21.23</v>
      </c>
      <c r="K1278" s="4">
        <v>18.63</v>
      </c>
      <c r="L1278" s="4">
        <v>-0.504</v>
      </c>
      <c r="M1278" s="4">
        <v>21.23</v>
      </c>
      <c r="N1278" s="4">
        <v>18.59</v>
      </c>
      <c r="O1278" s="4">
        <v>-0.57599999999999996</v>
      </c>
    </row>
    <row r="1279" spans="1:15" x14ac:dyDescent="0.25">
      <c r="A1279" s="4">
        <v>21.25</v>
      </c>
      <c r="B1279" s="4">
        <v>18.68</v>
      </c>
      <c r="C1279" s="4">
        <v>-0.83599999999999997</v>
      </c>
      <c r="D1279" s="4">
        <v>21.25</v>
      </c>
      <c r="E1279" s="4">
        <v>18.649999999999999</v>
      </c>
      <c r="F1279" s="4">
        <v>-0.58699999999999997</v>
      </c>
      <c r="G1279" s="4">
        <v>21.25</v>
      </c>
      <c r="H1279" s="4">
        <v>18.64</v>
      </c>
      <c r="I1279" s="4">
        <v>-0.65700000000000003</v>
      </c>
      <c r="J1279" s="4">
        <v>21.25</v>
      </c>
      <c r="K1279" s="4">
        <v>18.670000000000002</v>
      </c>
      <c r="L1279" s="4">
        <v>-0.504</v>
      </c>
      <c r="M1279" s="4">
        <v>21.25</v>
      </c>
      <c r="N1279" s="4">
        <v>18.62</v>
      </c>
      <c r="O1279" s="4">
        <v>-0.57599999999999996</v>
      </c>
    </row>
    <row r="1280" spans="1:15" x14ac:dyDescent="0.25">
      <c r="A1280" s="4">
        <v>21.27</v>
      </c>
      <c r="B1280" s="4">
        <v>18.71</v>
      </c>
      <c r="C1280" s="4">
        <v>-0.83599999999999997</v>
      </c>
      <c r="D1280" s="4">
        <v>21.27</v>
      </c>
      <c r="E1280" s="4">
        <v>18.68</v>
      </c>
      <c r="F1280" s="4">
        <v>-0.58699999999999997</v>
      </c>
      <c r="G1280" s="4">
        <v>21.27</v>
      </c>
      <c r="H1280" s="4">
        <v>18.68</v>
      </c>
      <c r="I1280" s="4">
        <v>-0.65700000000000003</v>
      </c>
      <c r="J1280" s="4">
        <v>21.27</v>
      </c>
      <c r="K1280" s="4">
        <v>18.7</v>
      </c>
      <c r="L1280" s="4">
        <v>-0.504</v>
      </c>
      <c r="M1280" s="4">
        <v>21.27</v>
      </c>
      <c r="N1280" s="4">
        <v>18.649999999999999</v>
      </c>
      <c r="O1280" s="4">
        <v>-0.57699999999999996</v>
      </c>
    </row>
    <row r="1281" spans="1:15" x14ac:dyDescent="0.25">
      <c r="A1281" s="4">
        <v>21.28</v>
      </c>
      <c r="B1281" s="4">
        <v>18.75</v>
      </c>
      <c r="C1281" s="4">
        <v>-0.83599999999999997</v>
      </c>
      <c r="D1281" s="4">
        <v>21.28</v>
      </c>
      <c r="E1281" s="4">
        <v>18.72</v>
      </c>
      <c r="F1281" s="4">
        <v>-0.58699999999999997</v>
      </c>
      <c r="G1281" s="4">
        <v>21.28</v>
      </c>
      <c r="H1281" s="4">
        <v>18.71</v>
      </c>
      <c r="I1281" s="4">
        <v>-0.65700000000000003</v>
      </c>
      <c r="J1281" s="4">
        <v>21.28</v>
      </c>
      <c r="K1281" s="4">
        <v>18.73</v>
      </c>
      <c r="L1281" s="4">
        <v>-0.504</v>
      </c>
      <c r="M1281" s="4">
        <v>21.28</v>
      </c>
      <c r="N1281" s="4">
        <v>18.690000000000001</v>
      </c>
      <c r="O1281" s="4">
        <v>-0.57699999999999996</v>
      </c>
    </row>
    <row r="1282" spans="1:15" x14ac:dyDescent="0.25">
      <c r="A1282" s="4">
        <v>21.3</v>
      </c>
      <c r="B1282" s="4">
        <v>18.78</v>
      </c>
      <c r="C1282" s="4">
        <v>-0.83599999999999997</v>
      </c>
      <c r="D1282" s="4">
        <v>21.3</v>
      </c>
      <c r="E1282" s="4">
        <v>18.75</v>
      </c>
      <c r="F1282" s="4">
        <v>-0.58699999999999997</v>
      </c>
      <c r="G1282" s="4">
        <v>21.3</v>
      </c>
      <c r="H1282" s="4">
        <v>18.739999999999998</v>
      </c>
      <c r="I1282" s="4">
        <v>-0.65700000000000003</v>
      </c>
      <c r="J1282" s="4">
        <v>21.3</v>
      </c>
      <c r="K1282" s="4">
        <v>18.77</v>
      </c>
      <c r="L1282" s="4">
        <v>-0.504</v>
      </c>
      <c r="M1282" s="4">
        <v>21.3</v>
      </c>
      <c r="N1282" s="4">
        <v>18.72</v>
      </c>
      <c r="O1282" s="4">
        <v>-0.57699999999999996</v>
      </c>
    </row>
    <row r="1283" spans="1:15" x14ac:dyDescent="0.25">
      <c r="A1283" s="4">
        <v>21.32</v>
      </c>
      <c r="B1283" s="4">
        <v>18.809999999999999</v>
      </c>
      <c r="C1283" s="4">
        <v>-0.83599999999999997</v>
      </c>
      <c r="D1283" s="4">
        <v>21.32</v>
      </c>
      <c r="E1283" s="4">
        <v>18.78</v>
      </c>
      <c r="F1283" s="4">
        <v>-0.58699999999999997</v>
      </c>
      <c r="G1283" s="4">
        <v>21.32</v>
      </c>
      <c r="H1283" s="4">
        <v>18.77</v>
      </c>
      <c r="I1283" s="4">
        <v>-0.65700000000000003</v>
      </c>
      <c r="J1283" s="4">
        <v>21.32</v>
      </c>
      <c r="K1283" s="4">
        <v>18.8</v>
      </c>
      <c r="L1283" s="4">
        <v>-0.505</v>
      </c>
      <c r="M1283" s="4">
        <v>21.32</v>
      </c>
      <c r="N1283" s="4">
        <v>18.75</v>
      </c>
      <c r="O1283" s="4">
        <v>-0.57699999999999996</v>
      </c>
    </row>
    <row r="1284" spans="1:15" x14ac:dyDescent="0.25">
      <c r="A1284" s="4">
        <v>21.33</v>
      </c>
      <c r="B1284" s="4">
        <v>18.850000000000001</v>
      </c>
      <c r="C1284" s="4">
        <v>-0.83599999999999997</v>
      </c>
      <c r="D1284" s="4">
        <v>21.33</v>
      </c>
      <c r="E1284" s="4">
        <v>18.82</v>
      </c>
      <c r="F1284" s="4">
        <v>-0.58699999999999997</v>
      </c>
      <c r="G1284" s="4">
        <v>21.33</v>
      </c>
      <c r="H1284" s="4">
        <v>18.809999999999999</v>
      </c>
      <c r="I1284" s="4">
        <v>-0.65700000000000003</v>
      </c>
      <c r="J1284" s="4">
        <v>21.33</v>
      </c>
      <c r="K1284" s="4">
        <v>18.829999999999998</v>
      </c>
      <c r="L1284" s="4">
        <v>-0.505</v>
      </c>
      <c r="M1284" s="4">
        <v>21.33</v>
      </c>
      <c r="N1284" s="4">
        <v>18.79</v>
      </c>
      <c r="O1284" s="4">
        <v>-0.57799999999999996</v>
      </c>
    </row>
    <row r="1285" spans="1:15" x14ac:dyDescent="0.25">
      <c r="A1285" s="4">
        <v>21.35</v>
      </c>
      <c r="B1285" s="4">
        <v>18.88</v>
      </c>
      <c r="C1285" s="4">
        <v>-0.83599999999999997</v>
      </c>
      <c r="D1285" s="4">
        <v>21.35</v>
      </c>
      <c r="E1285" s="4">
        <v>18.850000000000001</v>
      </c>
      <c r="F1285" s="4">
        <v>-0.58799999999999997</v>
      </c>
      <c r="G1285" s="4">
        <v>21.35</v>
      </c>
      <c r="H1285" s="4">
        <v>18.84</v>
      </c>
      <c r="I1285" s="4">
        <v>-0.65800000000000003</v>
      </c>
      <c r="J1285" s="4">
        <v>21.35</v>
      </c>
      <c r="K1285" s="4">
        <v>18.87</v>
      </c>
      <c r="L1285" s="4">
        <v>-0.505</v>
      </c>
      <c r="M1285" s="4">
        <v>21.35</v>
      </c>
      <c r="N1285" s="4">
        <v>18.82</v>
      </c>
      <c r="O1285" s="4">
        <v>-0.57799999999999996</v>
      </c>
    </row>
    <row r="1286" spans="1:15" x14ac:dyDescent="0.25">
      <c r="A1286" s="4">
        <v>21.37</v>
      </c>
      <c r="B1286" s="4">
        <v>18.91</v>
      </c>
      <c r="C1286" s="4">
        <v>-0.83699999999999997</v>
      </c>
      <c r="D1286" s="4">
        <v>21.37</v>
      </c>
      <c r="E1286" s="4">
        <v>18.88</v>
      </c>
      <c r="F1286" s="4">
        <v>-0.58799999999999997</v>
      </c>
      <c r="G1286" s="4">
        <v>21.37</v>
      </c>
      <c r="H1286" s="4">
        <v>18.87</v>
      </c>
      <c r="I1286" s="4">
        <v>-0.65800000000000003</v>
      </c>
      <c r="J1286" s="4">
        <v>21.37</v>
      </c>
      <c r="K1286" s="4">
        <v>18.899999999999999</v>
      </c>
      <c r="L1286" s="4">
        <v>-0.505</v>
      </c>
      <c r="M1286" s="4">
        <v>21.37</v>
      </c>
      <c r="N1286" s="4">
        <v>18.850000000000001</v>
      </c>
      <c r="O1286" s="4">
        <v>-0.57799999999999996</v>
      </c>
    </row>
    <row r="1287" spans="1:15" x14ac:dyDescent="0.25">
      <c r="A1287" s="4">
        <v>21.38</v>
      </c>
      <c r="B1287" s="4">
        <v>18.95</v>
      </c>
      <c r="C1287" s="4">
        <v>-0.83699999999999997</v>
      </c>
      <c r="D1287" s="4">
        <v>21.38</v>
      </c>
      <c r="E1287" s="4">
        <v>18.920000000000002</v>
      </c>
      <c r="F1287" s="4">
        <v>-0.58799999999999997</v>
      </c>
      <c r="G1287" s="4">
        <v>21.38</v>
      </c>
      <c r="H1287" s="4">
        <v>18.91</v>
      </c>
      <c r="I1287" s="4">
        <v>-0.65800000000000003</v>
      </c>
      <c r="J1287" s="4">
        <v>21.38</v>
      </c>
      <c r="K1287" s="4">
        <v>18.940000000000001</v>
      </c>
      <c r="L1287" s="4">
        <v>-0.505</v>
      </c>
      <c r="M1287" s="4">
        <v>21.38</v>
      </c>
      <c r="N1287" s="4">
        <v>18.89</v>
      </c>
      <c r="O1287" s="4">
        <v>-0.57799999999999996</v>
      </c>
    </row>
    <row r="1288" spans="1:15" x14ac:dyDescent="0.25">
      <c r="A1288" s="4">
        <v>21.4</v>
      </c>
      <c r="B1288" s="4">
        <v>18.98</v>
      </c>
      <c r="C1288" s="4">
        <v>-0.83699999999999997</v>
      </c>
      <c r="D1288" s="4">
        <v>21.4</v>
      </c>
      <c r="E1288" s="4">
        <v>18.95</v>
      </c>
      <c r="F1288" s="4">
        <v>-0.58799999999999997</v>
      </c>
      <c r="G1288" s="4">
        <v>21.4</v>
      </c>
      <c r="H1288" s="4">
        <v>18.940000000000001</v>
      </c>
      <c r="I1288" s="4">
        <v>-0.65800000000000003</v>
      </c>
      <c r="J1288" s="4">
        <v>21.4</v>
      </c>
      <c r="K1288" s="4">
        <v>18.97</v>
      </c>
      <c r="L1288" s="4">
        <v>-0.505</v>
      </c>
      <c r="M1288" s="4">
        <v>21.4</v>
      </c>
      <c r="N1288" s="4">
        <v>18.920000000000002</v>
      </c>
      <c r="O1288" s="4">
        <v>-0.57899999999999996</v>
      </c>
    </row>
    <row r="1289" spans="1:15" x14ac:dyDescent="0.25">
      <c r="A1289" s="4">
        <v>21.42</v>
      </c>
      <c r="B1289" s="4">
        <v>19.010000000000002</v>
      </c>
      <c r="C1289" s="4">
        <v>-0.83699999999999997</v>
      </c>
      <c r="D1289" s="4">
        <v>21.42</v>
      </c>
      <c r="E1289" s="4">
        <v>18.98</v>
      </c>
      <c r="F1289" s="4">
        <v>-0.58799999999999997</v>
      </c>
      <c r="G1289" s="4">
        <v>21.42</v>
      </c>
      <c r="H1289" s="4">
        <v>18.97</v>
      </c>
      <c r="I1289" s="4">
        <v>-0.65800000000000003</v>
      </c>
      <c r="J1289" s="4">
        <v>21.42</v>
      </c>
      <c r="K1289" s="4">
        <v>19</v>
      </c>
      <c r="L1289" s="4">
        <v>-0.50600000000000001</v>
      </c>
      <c r="M1289" s="4">
        <v>21.42</v>
      </c>
      <c r="N1289" s="4">
        <v>18.95</v>
      </c>
      <c r="O1289" s="4">
        <v>-0.57899999999999996</v>
      </c>
    </row>
    <row r="1290" spans="1:15" x14ac:dyDescent="0.25">
      <c r="A1290" s="4">
        <v>21.43</v>
      </c>
      <c r="B1290" s="4">
        <v>19.05</v>
      </c>
      <c r="C1290" s="4">
        <v>-0.83699999999999997</v>
      </c>
      <c r="D1290" s="4">
        <v>21.43</v>
      </c>
      <c r="E1290" s="4">
        <v>19.02</v>
      </c>
      <c r="F1290" s="4">
        <v>-0.58799999999999997</v>
      </c>
      <c r="G1290" s="4">
        <v>21.43</v>
      </c>
      <c r="H1290" s="4">
        <v>19.010000000000002</v>
      </c>
      <c r="I1290" s="4">
        <v>-0.65800000000000003</v>
      </c>
      <c r="J1290" s="4">
        <v>21.43</v>
      </c>
      <c r="K1290" s="4">
        <v>19.04</v>
      </c>
      <c r="L1290" s="4">
        <v>-0.50600000000000001</v>
      </c>
      <c r="M1290" s="4">
        <v>21.43</v>
      </c>
      <c r="N1290" s="4">
        <v>18.989999999999998</v>
      </c>
      <c r="O1290" s="4">
        <v>-0.57899999999999996</v>
      </c>
    </row>
    <row r="1291" spans="1:15" x14ac:dyDescent="0.25">
      <c r="A1291" s="4">
        <v>21.45</v>
      </c>
      <c r="B1291" s="4">
        <v>19.079999999999998</v>
      </c>
      <c r="C1291" s="4">
        <v>-0.83699999999999997</v>
      </c>
      <c r="D1291" s="4">
        <v>21.45</v>
      </c>
      <c r="E1291" s="4">
        <v>19.05</v>
      </c>
      <c r="F1291" s="4">
        <v>-0.58799999999999997</v>
      </c>
      <c r="G1291" s="4">
        <v>21.45</v>
      </c>
      <c r="H1291" s="4">
        <v>19.04</v>
      </c>
      <c r="I1291" s="4">
        <v>-0.65900000000000003</v>
      </c>
      <c r="J1291" s="4">
        <v>21.45</v>
      </c>
      <c r="K1291" s="4">
        <v>19.07</v>
      </c>
      <c r="L1291" s="4">
        <v>-0.50600000000000001</v>
      </c>
      <c r="M1291" s="4">
        <v>21.45</v>
      </c>
      <c r="N1291" s="4">
        <v>19.02</v>
      </c>
      <c r="O1291" s="4">
        <v>-0.57899999999999996</v>
      </c>
    </row>
    <row r="1292" spans="1:15" x14ac:dyDescent="0.25">
      <c r="A1292" s="4">
        <v>21.47</v>
      </c>
      <c r="B1292" s="4">
        <v>19.11</v>
      </c>
      <c r="C1292" s="4">
        <v>-0.83699999999999997</v>
      </c>
      <c r="D1292" s="4">
        <v>21.47</v>
      </c>
      <c r="E1292" s="4">
        <v>19.079999999999998</v>
      </c>
      <c r="F1292" s="4">
        <v>-0.58799999999999997</v>
      </c>
      <c r="G1292" s="4">
        <v>21.47</v>
      </c>
      <c r="H1292" s="4">
        <v>19.07</v>
      </c>
      <c r="I1292" s="4">
        <v>-0.65900000000000003</v>
      </c>
      <c r="J1292" s="4">
        <v>21.47</v>
      </c>
      <c r="K1292" s="4">
        <v>19.100000000000001</v>
      </c>
      <c r="L1292" s="4">
        <v>-0.50600000000000001</v>
      </c>
      <c r="M1292" s="4">
        <v>21.47</v>
      </c>
      <c r="N1292" s="4">
        <v>19.05</v>
      </c>
      <c r="O1292" s="4">
        <v>-0.57999999999999996</v>
      </c>
    </row>
    <row r="1293" spans="1:15" x14ac:dyDescent="0.25">
      <c r="A1293" s="4">
        <v>21.48</v>
      </c>
      <c r="B1293" s="4">
        <v>19.149999999999999</v>
      </c>
      <c r="C1293" s="4">
        <v>-0.83699999999999997</v>
      </c>
      <c r="D1293" s="4">
        <v>21.48</v>
      </c>
      <c r="E1293" s="4">
        <v>19.12</v>
      </c>
      <c r="F1293" s="4">
        <v>-0.58799999999999997</v>
      </c>
      <c r="G1293" s="4">
        <v>21.48</v>
      </c>
      <c r="H1293" s="4">
        <v>19.11</v>
      </c>
      <c r="I1293" s="4">
        <v>-0.65900000000000003</v>
      </c>
      <c r="J1293" s="4">
        <v>21.48</v>
      </c>
      <c r="K1293" s="4">
        <v>19.14</v>
      </c>
      <c r="L1293" s="4">
        <v>-0.50600000000000001</v>
      </c>
      <c r="M1293" s="4">
        <v>21.48</v>
      </c>
      <c r="N1293" s="4">
        <v>19.09</v>
      </c>
      <c r="O1293" s="4">
        <v>-0.57999999999999996</v>
      </c>
    </row>
    <row r="1294" spans="1:15" x14ac:dyDescent="0.25">
      <c r="A1294" s="4">
        <v>21.5</v>
      </c>
      <c r="B1294" s="4">
        <v>19.18</v>
      </c>
      <c r="C1294" s="4">
        <v>-0.83699999999999997</v>
      </c>
      <c r="D1294" s="4">
        <v>21.5</v>
      </c>
      <c r="E1294" s="4">
        <v>19.149999999999999</v>
      </c>
      <c r="F1294" s="4">
        <v>-0.58799999999999997</v>
      </c>
      <c r="G1294" s="4">
        <v>21.5</v>
      </c>
      <c r="H1294" s="4">
        <v>19.14</v>
      </c>
      <c r="I1294" s="4">
        <v>-0.65900000000000003</v>
      </c>
      <c r="J1294" s="4">
        <v>21.5</v>
      </c>
      <c r="K1294" s="4">
        <v>19.170000000000002</v>
      </c>
      <c r="L1294" s="4">
        <v>-0.50700000000000001</v>
      </c>
      <c r="M1294" s="4">
        <v>21.5</v>
      </c>
      <c r="N1294" s="4">
        <v>19.12</v>
      </c>
      <c r="O1294" s="4">
        <v>-0.57999999999999996</v>
      </c>
    </row>
    <row r="1295" spans="1:15" x14ac:dyDescent="0.25">
      <c r="A1295" s="4">
        <v>21.52</v>
      </c>
      <c r="B1295" s="4">
        <v>19.21</v>
      </c>
      <c r="C1295" s="4">
        <v>-0.83699999999999997</v>
      </c>
      <c r="D1295" s="4">
        <v>21.52</v>
      </c>
      <c r="E1295" s="4">
        <v>19.18</v>
      </c>
      <c r="F1295" s="4">
        <v>-0.58899999999999997</v>
      </c>
      <c r="G1295" s="4">
        <v>21.52</v>
      </c>
      <c r="H1295" s="4">
        <v>19.170000000000002</v>
      </c>
      <c r="I1295" s="4">
        <v>-0.65900000000000003</v>
      </c>
      <c r="J1295" s="4">
        <v>21.52</v>
      </c>
      <c r="K1295" s="4">
        <v>19.2</v>
      </c>
      <c r="L1295" s="4">
        <v>-0.50700000000000001</v>
      </c>
      <c r="M1295" s="4">
        <v>21.52</v>
      </c>
      <c r="N1295" s="4">
        <v>19.149999999999999</v>
      </c>
      <c r="O1295" s="4">
        <v>-0.58099999999999996</v>
      </c>
    </row>
    <row r="1296" spans="1:15" x14ac:dyDescent="0.25">
      <c r="A1296" s="4">
        <v>21.53</v>
      </c>
      <c r="B1296" s="4">
        <v>19.25</v>
      </c>
      <c r="C1296" s="4">
        <v>-0.83799999999999997</v>
      </c>
      <c r="D1296" s="4">
        <v>21.53</v>
      </c>
      <c r="E1296" s="4">
        <v>19.22</v>
      </c>
      <c r="F1296" s="4">
        <v>-0.58899999999999997</v>
      </c>
      <c r="G1296" s="4">
        <v>21.53</v>
      </c>
      <c r="H1296" s="4">
        <v>19.21</v>
      </c>
      <c r="I1296" s="4">
        <v>-0.65900000000000003</v>
      </c>
      <c r="J1296" s="4">
        <v>21.53</v>
      </c>
      <c r="K1296" s="4">
        <v>19.239999999999998</v>
      </c>
      <c r="L1296" s="4">
        <v>-0.50700000000000001</v>
      </c>
      <c r="M1296" s="4">
        <v>21.53</v>
      </c>
      <c r="N1296" s="4">
        <v>19.190000000000001</v>
      </c>
      <c r="O1296" s="4">
        <v>-0.58099999999999996</v>
      </c>
    </row>
    <row r="1297" spans="1:15" x14ac:dyDescent="0.25">
      <c r="A1297" s="4">
        <v>21.55</v>
      </c>
      <c r="B1297" s="4">
        <v>19.28</v>
      </c>
      <c r="C1297" s="4">
        <v>-0.83799999999999997</v>
      </c>
      <c r="D1297" s="4">
        <v>21.55</v>
      </c>
      <c r="E1297" s="4">
        <v>19.25</v>
      </c>
      <c r="F1297" s="4">
        <v>-0.58899999999999997</v>
      </c>
      <c r="G1297" s="4">
        <v>21.55</v>
      </c>
      <c r="H1297" s="4">
        <v>19.239999999999998</v>
      </c>
      <c r="I1297" s="4">
        <v>-0.65900000000000003</v>
      </c>
      <c r="J1297" s="4">
        <v>21.55</v>
      </c>
      <c r="K1297" s="4">
        <v>19.27</v>
      </c>
      <c r="L1297" s="4">
        <v>-0.50700000000000001</v>
      </c>
      <c r="M1297" s="4">
        <v>21.55</v>
      </c>
      <c r="N1297" s="4">
        <v>19.22</v>
      </c>
      <c r="O1297" s="4">
        <v>-0.58099999999999996</v>
      </c>
    </row>
    <row r="1298" spans="1:15" x14ac:dyDescent="0.25">
      <c r="A1298" s="4">
        <v>21.57</v>
      </c>
      <c r="B1298" s="4">
        <v>19.309999999999999</v>
      </c>
      <c r="C1298" s="4">
        <v>-0.83799999999999997</v>
      </c>
      <c r="D1298" s="4">
        <v>21.57</v>
      </c>
      <c r="E1298" s="4">
        <v>19.28</v>
      </c>
      <c r="F1298" s="4">
        <v>-0.58899999999999997</v>
      </c>
      <c r="G1298" s="4">
        <v>21.57</v>
      </c>
      <c r="H1298" s="4">
        <v>19.27</v>
      </c>
      <c r="I1298" s="4">
        <v>-0.66</v>
      </c>
      <c r="J1298" s="4">
        <v>21.57</v>
      </c>
      <c r="K1298" s="4">
        <v>19.3</v>
      </c>
      <c r="L1298" s="4">
        <v>-0.50700000000000001</v>
      </c>
      <c r="M1298" s="4">
        <v>21.57</v>
      </c>
      <c r="N1298" s="4">
        <v>19.25</v>
      </c>
      <c r="O1298" s="4">
        <v>-0.58099999999999996</v>
      </c>
    </row>
    <row r="1299" spans="1:15" x14ac:dyDescent="0.25">
      <c r="A1299" s="4">
        <v>21.58</v>
      </c>
      <c r="B1299" s="4">
        <v>19.350000000000001</v>
      </c>
      <c r="C1299" s="4">
        <v>-0.83799999999999997</v>
      </c>
      <c r="D1299" s="4">
        <v>21.58</v>
      </c>
      <c r="E1299" s="4">
        <v>19.32</v>
      </c>
      <c r="F1299" s="4">
        <v>-0.58899999999999997</v>
      </c>
      <c r="G1299" s="4">
        <v>21.58</v>
      </c>
      <c r="H1299" s="4">
        <v>19.309999999999999</v>
      </c>
      <c r="I1299" s="4">
        <v>-0.66</v>
      </c>
      <c r="J1299" s="4">
        <v>21.58</v>
      </c>
      <c r="K1299" s="4">
        <v>19.34</v>
      </c>
      <c r="L1299" s="4">
        <v>-0.50700000000000001</v>
      </c>
      <c r="M1299" s="4">
        <v>21.58</v>
      </c>
      <c r="N1299" s="4">
        <v>19.29</v>
      </c>
      <c r="O1299" s="4">
        <v>-0.58199999999999996</v>
      </c>
    </row>
    <row r="1300" spans="1:15" x14ac:dyDescent="0.25">
      <c r="A1300" s="4">
        <v>21.6</v>
      </c>
      <c r="B1300" s="4">
        <v>19.38</v>
      </c>
      <c r="C1300" s="4">
        <v>-0.83799999999999997</v>
      </c>
      <c r="D1300" s="4">
        <v>21.6</v>
      </c>
      <c r="E1300" s="4">
        <v>19.350000000000001</v>
      </c>
      <c r="F1300" s="4">
        <v>-0.58899999999999997</v>
      </c>
      <c r="G1300" s="4">
        <v>21.6</v>
      </c>
      <c r="H1300" s="4">
        <v>19.34</v>
      </c>
      <c r="I1300" s="4">
        <v>-0.66</v>
      </c>
      <c r="J1300" s="4">
        <v>21.6</v>
      </c>
      <c r="K1300" s="4">
        <v>19.37</v>
      </c>
      <c r="L1300" s="4">
        <v>-0.50800000000000001</v>
      </c>
      <c r="M1300" s="4">
        <v>21.6</v>
      </c>
      <c r="N1300" s="4">
        <v>19.32</v>
      </c>
      <c r="O1300" s="4">
        <v>-0.58199999999999996</v>
      </c>
    </row>
    <row r="1301" spans="1:15" x14ac:dyDescent="0.25">
      <c r="A1301" s="4">
        <v>21.62</v>
      </c>
      <c r="B1301" s="4">
        <v>19.41</v>
      </c>
      <c r="C1301" s="4">
        <v>-0.83799999999999997</v>
      </c>
      <c r="D1301" s="4">
        <v>21.62</v>
      </c>
      <c r="E1301" s="4">
        <v>19.38</v>
      </c>
      <c r="F1301" s="4">
        <v>-0.58899999999999997</v>
      </c>
      <c r="G1301" s="4">
        <v>21.62</v>
      </c>
      <c r="H1301" s="4">
        <v>19.37</v>
      </c>
      <c r="I1301" s="4">
        <v>-0.66</v>
      </c>
      <c r="J1301" s="4">
        <v>21.62</v>
      </c>
      <c r="K1301" s="4">
        <v>19.399999999999999</v>
      </c>
      <c r="L1301" s="4">
        <v>-0.50800000000000001</v>
      </c>
      <c r="M1301" s="4">
        <v>21.62</v>
      </c>
      <c r="N1301" s="4">
        <v>19.350000000000001</v>
      </c>
      <c r="O1301" s="4">
        <v>-0.58199999999999996</v>
      </c>
    </row>
    <row r="1302" spans="1:15" x14ac:dyDescent="0.25">
      <c r="A1302" s="4">
        <v>21.63</v>
      </c>
      <c r="B1302" s="4">
        <v>19.45</v>
      </c>
      <c r="C1302" s="4">
        <v>-0.83799999999999997</v>
      </c>
      <c r="D1302" s="4">
        <v>21.63</v>
      </c>
      <c r="E1302" s="4">
        <v>19.420000000000002</v>
      </c>
      <c r="F1302" s="4">
        <v>-0.58899999999999997</v>
      </c>
      <c r="G1302" s="4">
        <v>21.63</v>
      </c>
      <c r="H1302" s="4">
        <v>19.41</v>
      </c>
      <c r="I1302" s="4">
        <v>-0.66</v>
      </c>
      <c r="J1302" s="4">
        <v>21.63</v>
      </c>
      <c r="K1302" s="4">
        <v>19.440000000000001</v>
      </c>
      <c r="L1302" s="4">
        <v>-0.50800000000000001</v>
      </c>
      <c r="M1302" s="4">
        <v>21.63</v>
      </c>
      <c r="N1302" s="4">
        <v>19.39</v>
      </c>
      <c r="O1302" s="4">
        <v>-0.58199999999999996</v>
      </c>
    </row>
    <row r="1303" spans="1:15" x14ac:dyDescent="0.25">
      <c r="A1303" s="4">
        <v>21.65</v>
      </c>
      <c r="B1303" s="4">
        <v>19.48</v>
      </c>
      <c r="C1303" s="4">
        <v>-0.83799999999999997</v>
      </c>
      <c r="D1303" s="4">
        <v>21.65</v>
      </c>
      <c r="E1303" s="4">
        <v>19.45</v>
      </c>
      <c r="F1303" s="4">
        <v>-0.58899999999999997</v>
      </c>
      <c r="G1303" s="4">
        <v>21.65</v>
      </c>
      <c r="H1303" s="4">
        <v>19.440000000000001</v>
      </c>
      <c r="I1303" s="4">
        <v>-0.66</v>
      </c>
      <c r="J1303" s="4">
        <v>21.65</v>
      </c>
      <c r="K1303" s="4">
        <v>19.47</v>
      </c>
      <c r="L1303" s="4">
        <v>-0.50800000000000001</v>
      </c>
      <c r="M1303" s="4">
        <v>21.65</v>
      </c>
      <c r="N1303" s="4">
        <v>19.420000000000002</v>
      </c>
      <c r="O1303" s="4">
        <v>-0.58299999999999996</v>
      </c>
    </row>
    <row r="1304" spans="1:15" x14ac:dyDescent="0.25">
      <c r="A1304" s="4">
        <v>21.67</v>
      </c>
      <c r="B1304" s="4">
        <v>19.510000000000002</v>
      </c>
      <c r="C1304" s="4">
        <v>-0.83799999999999997</v>
      </c>
      <c r="D1304" s="4">
        <v>21.67</v>
      </c>
      <c r="E1304" s="4">
        <v>19.48</v>
      </c>
      <c r="F1304" s="4">
        <v>-0.58899999999999997</v>
      </c>
      <c r="G1304" s="4">
        <v>21.67</v>
      </c>
      <c r="H1304" s="4">
        <v>19.47</v>
      </c>
      <c r="I1304" s="4">
        <v>-0.66100000000000003</v>
      </c>
      <c r="J1304" s="4">
        <v>21.67</v>
      </c>
      <c r="K1304" s="4">
        <v>19.5</v>
      </c>
      <c r="L1304" s="4">
        <v>-0.50800000000000001</v>
      </c>
      <c r="M1304" s="4">
        <v>21.67</v>
      </c>
      <c r="N1304" s="4">
        <v>19.45</v>
      </c>
      <c r="O1304" s="4">
        <v>-0.58299999999999996</v>
      </c>
    </row>
    <row r="1305" spans="1:15" x14ac:dyDescent="0.25">
      <c r="A1305" s="4">
        <v>21.68</v>
      </c>
      <c r="B1305" s="4">
        <v>19.55</v>
      </c>
      <c r="C1305" s="4">
        <v>-0.83899999999999997</v>
      </c>
      <c r="D1305" s="4">
        <v>21.68</v>
      </c>
      <c r="E1305" s="4">
        <v>19.52</v>
      </c>
      <c r="F1305" s="4">
        <v>-0.59</v>
      </c>
      <c r="G1305" s="4">
        <v>21.68</v>
      </c>
      <c r="H1305" s="4">
        <v>19.510000000000002</v>
      </c>
      <c r="I1305" s="4">
        <v>-0.66100000000000003</v>
      </c>
      <c r="J1305" s="4">
        <v>21.68</v>
      </c>
      <c r="K1305" s="4">
        <v>19.54</v>
      </c>
      <c r="L1305" s="4">
        <v>-0.50900000000000001</v>
      </c>
      <c r="M1305" s="4">
        <v>21.68</v>
      </c>
      <c r="N1305" s="4">
        <v>19.48</v>
      </c>
      <c r="O1305" s="4">
        <v>-0.58299999999999996</v>
      </c>
    </row>
    <row r="1306" spans="1:15" x14ac:dyDescent="0.25">
      <c r="A1306" s="4">
        <v>21.7</v>
      </c>
      <c r="B1306" s="4">
        <v>19.579999999999998</v>
      </c>
      <c r="C1306" s="4">
        <v>-0.83899999999999997</v>
      </c>
      <c r="D1306" s="4">
        <v>21.7</v>
      </c>
      <c r="E1306" s="4">
        <v>19.55</v>
      </c>
      <c r="F1306" s="4">
        <v>-0.59</v>
      </c>
      <c r="G1306" s="4">
        <v>21.7</v>
      </c>
      <c r="H1306" s="4">
        <v>19.54</v>
      </c>
      <c r="I1306" s="4">
        <v>-0.66100000000000003</v>
      </c>
      <c r="J1306" s="4">
        <v>21.7</v>
      </c>
      <c r="K1306" s="4">
        <v>19.57</v>
      </c>
      <c r="L1306" s="4">
        <v>-0.50900000000000001</v>
      </c>
      <c r="M1306" s="4">
        <v>21.7</v>
      </c>
      <c r="N1306" s="4">
        <v>19.52</v>
      </c>
      <c r="O1306" s="4">
        <v>-0.58299999999999996</v>
      </c>
    </row>
    <row r="1307" spans="1:15" x14ac:dyDescent="0.25">
      <c r="A1307" s="4">
        <v>21.72</v>
      </c>
      <c r="B1307" s="4">
        <v>19.61</v>
      </c>
      <c r="C1307" s="4">
        <v>-0.83899999999999997</v>
      </c>
      <c r="D1307" s="4">
        <v>21.72</v>
      </c>
      <c r="E1307" s="4">
        <v>19.579999999999998</v>
      </c>
      <c r="F1307" s="4">
        <v>-0.59</v>
      </c>
      <c r="G1307" s="4">
        <v>21.72</v>
      </c>
      <c r="H1307" s="4">
        <v>19.57</v>
      </c>
      <c r="I1307" s="4">
        <v>-0.66100000000000003</v>
      </c>
      <c r="J1307" s="4">
        <v>21.72</v>
      </c>
      <c r="K1307" s="4">
        <v>19.600000000000001</v>
      </c>
      <c r="L1307" s="4">
        <v>-0.50900000000000001</v>
      </c>
      <c r="M1307" s="4">
        <v>21.72</v>
      </c>
      <c r="N1307" s="4">
        <v>19.55</v>
      </c>
      <c r="O1307" s="4">
        <v>-0.58399999999999996</v>
      </c>
    </row>
    <row r="1308" spans="1:15" x14ac:dyDescent="0.25">
      <c r="A1308" s="4">
        <v>21.73</v>
      </c>
      <c r="B1308" s="4">
        <v>19.649999999999999</v>
      </c>
      <c r="C1308" s="4">
        <v>-0.83899999999999997</v>
      </c>
      <c r="D1308" s="4">
        <v>21.73</v>
      </c>
      <c r="E1308" s="4">
        <v>19.62</v>
      </c>
      <c r="F1308" s="4">
        <v>-0.59</v>
      </c>
      <c r="G1308" s="4">
        <v>21.73</v>
      </c>
      <c r="H1308" s="4">
        <v>19.61</v>
      </c>
      <c r="I1308" s="4">
        <v>-0.66100000000000003</v>
      </c>
      <c r="J1308" s="4">
        <v>21.73</v>
      </c>
      <c r="K1308" s="4">
        <v>19.64</v>
      </c>
      <c r="L1308" s="4">
        <v>-0.50900000000000001</v>
      </c>
      <c r="M1308" s="4">
        <v>21.73</v>
      </c>
      <c r="N1308" s="4">
        <v>19.579999999999998</v>
      </c>
      <c r="O1308" s="4">
        <v>-0.58399999999999996</v>
      </c>
    </row>
    <row r="1309" spans="1:15" x14ac:dyDescent="0.25">
      <c r="A1309" s="4">
        <v>21.75</v>
      </c>
      <c r="B1309" s="4">
        <v>19.68</v>
      </c>
      <c r="C1309" s="4">
        <v>-0.83899999999999997</v>
      </c>
      <c r="D1309" s="4">
        <v>21.75</v>
      </c>
      <c r="E1309" s="4">
        <v>19.649999999999999</v>
      </c>
      <c r="F1309" s="4">
        <v>-0.59</v>
      </c>
      <c r="G1309" s="4">
        <v>21.75</v>
      </c>
      <c r="H1309" s="4">
        <v>19.64</v>
      </c>
      <c r="I1309" s="4">
        <v>-0.66100000000000003</v>
      </c>
      <c r="J1309" s="4">
        <v>21.75</v>
      </c>
      <c r="K1309" s="4">
        <v>19.670000000000002</v>
      </c>
      <c r="L1309" s="4">
        <v>-0.50900000000000001</v>
      </c>
      <c r="M1309" s="4">
        <v>21.75</v>
      </c>
      <c r="N1309" s="4">
        <v>19.62</v>
      </c>
      <c r="O1309" s="4">
        <v>-0.58399999999999996</v>
      </c>
    </row>
    <row r="1310" spans="1:15" x14ac:dyDescent="0.25">
      <c r="A1310" s="4">
        <v>21.77</v>
      </c>
      <c r="B1310" s="4">
        <v>19.71</v>
      </c>
      <c r="C1310" s="4">
        <v>-0.83899999999999997</v>
      </c>
      <c r="D1310" s="4">
        <v>21.77</v>
      </c>
      <c r="E1310" s="4">
        <v>19.68</v>
      </c>
      <c r="F1310" s="4">
        <v>-0.59</v>
      </c>
      <c r="G1310" s="4">
        <v>21.77</v>
      </c>
      <c r="H1310" s="4">
        <v>19.670000000000002</v>
      </c>
      <c r="I1310" s="4">
        <v>-0.66200000000000003</v>
      </c>
      <c r="J1310" s="4">
        <v>21.77</v>
      </c>
      <c r="K1310" s="4">
        <v>19.7</v>
      </c>
      <c r="L1310" s="4">
        <v>-0.50900000000000001</v>
      </c>
      <c r="M1310" s="4">
        <v>21.77</v>
      </c>
      <c r="N1310" s="4">
        <v>19.649999999999999</v>
      </c>
      <c r="O1310" s="4">
        <v>-0.58399999999999996</v>
      </c>
    </row>
    <row r="1311" spans="1:15" x14ac:dyDescent="0.25">
      <c r="A1311" s="4">
        <v>21.78</v>
      </c>
      <c r="B1311" s="4">
        <v>19.75</v>
      </c>
      <c r="C1311" s="4">
        <v>-0.83899999999999997</v>
      </c>
      <c r="D1311" s="4">
        <v>21.78</v>
      </c>
      <c r="E1311" s="4">
        <v>19.72</v>
      </c>
      <c r="F1311" s="4">
        <v>-0.59</v>
      </c>
      <c r="G1311" s="4">
        <v>21.78</v>
      </c>
      <c r="H1311" s="4">
        <v>19.71</v>
      </c>
      <c r="I1311" s="4">
        <v>-0.66200000000000003</v>
      </c>
      <c r="J1311" s="4">
        <v>21.78</v>
      </c>
      <c r="K1311" s="4">
        <v>19.739999999999998</v>
      </c>
      <c r="L1311" s="4">
        <v>-0.51</v>
      </c>
      <c r="M1311" s="4">
        <v>21.78</v>
      </c>
      <c r="N1311" s="4">
        <v>19.68</v>
      </c>
      <c r="O1311" s="4">
        <v>-0.58499999999999996</v>
      </c>
    </row>
    <row r="1312" spans="1:15" x14ac:dyDescent="0.25">
      <c r="A1312" s="4">
        <v>21.8</v>
      </c>
      <c r="B1312" s="4">
        <v>19.78</v>
      </c>
      <c r="C1312" s="4">
        <v>-0.83899999999999997</v>
      </c>
      <c r="D1312" s="4">
        <v>21.8</v>
      </c>
      <c r="E1312" s="4">
        <v>19.75</v>
      </c>
      <c r="F1312" s="4">
        <v>-0.59</v>
      </c>
      <c r="G1312" s="4">
        <v>21.8</v>
      </c>
      <c r="H1312" s="4">
        <v>19.739999999999998</v>
      </c>
      <c r="I1312" s="4">
        <v>-0.66200000000000003</v>
      </c>
      <c r="J1312" s="4">
        <v>21.8</v>
      </c>
      <c r="K1312" s="4">
        <v>19.77</v>
      </c>
      <c r="L1312" s="4">
        <v>-0.51</v>
      </c>
      <c r="M1312" s="4">
        <v>21.8</v>
      </c>
      <c r="N1312" s="4">
        <v>19.72</v>
      </c>
      <c r="O1312" s="4">
        <v>-0.58499999999999996</v>
      </c>
    </row>
    <row r="1313" spans="1:15" x14ac:dyDescent="0.25">
      <c r="A1313" s="4">
        <v>21.82</v>
      </c>
      <c r="B1313" s="4">
        <v>19.809999999999999</v>
      </c>
      <c r="C1313" s="4">
        <v>-0.83899999999999997</v>
      </c>
      <c r="D1313" s="4">
        <v>21.82</v>
      </c>
      <c r="E1313" s="4">
        <v>19.78</v>
      </c>
      <c r="F1313" s="4">
        <v>-0.59</v>
      </c>
      <c r="G1313" s="4">
        <v>21.82</v>
      </c>
      <c r="H1313" s="4">
        <v>19.77</v>
      </c>
      <c r="I1313" s="4">
        <v>-0.66200000000000003</v>
      </c>
      <c r="J1313" s="4">
        <v>21.82</v>
      </c>
      <c r="K1313" s="4">
        <v>19.8</v>
      </c>
      <c r="L1313" s="4">
        <v>-0.51</v>
      </c>
      <c r="M1313" s="4">
        <v>21.82</v>
      </c>
      <c r="N1313" s="4">
        <v>19.75</v>
      </c>
      <c r="O1313" s="4">
        <v>-0.58499999999999996</v>
      </c>
    </row>
    <row r="1314" spans="1:15" x14ac:dyDescent="0.25">
      <c r="A1314" s="4">
        <v>21.83</v>
      </c>
      <c r="B1314" s="4">
        <v>19.850000000000001</v>
      </c>
      <c r="C1314" s="4">
        <v>-0.83899999999999997</v>
      </c>
      <c r="D1314" s="4">
        <v>21.83</v>
      </c>
      <c r="E1314" s="4">
        <v>19.82</v>
      </c>
      <c r="F1314" s="4">
        <v>-0.59</v>
      </c>
      <c r="G1314" s="4">
        <v>21.83</v>
      </c>
      <c r="H1314" s="4">
        <v>19.809999999999999</v>
      </c>
      <c r="I1314" s="4">
        <v>-0.66200000000000003</v>
      </c>
      <c r="J1314" s="4">
        <v>21.83</v>
      </c>
      <c r="K1314" s="4">
        <v>19.84</v>
      </c>
      <c r="L1314" s="4">
        <v>-0.51</v>
      </c>
      <c r="M1314" s="4">
        <v>21.83</v>
      </c>
      <c r="N1314" s="4">
        <v>19.78</v>
      </c>
      <c r="O1314" s="4">
        <v>-0.58499999999999996</v>
      </c>
    </row>
    <row r="1315" spans="1:15" x14ac:dyDescent="0.25">
      <c r="A1315" s="4">
        <v>21.85</v>
      </c>
      <c r="B1315" s="4">
        <v>19.88</v>
      </c>
      <c r="C1315" s="4">
        <v>-0.83899999999999997</v>
      </c>
      <c r="D1315" s="4">
        <v>21.85</v>
      </c>
      <c r="E1315" s="4">
        <v>19.850000000000001</v>
      </c>
      <c r="F1315" s="4">
        <v>-0.59</v>
      </c>
      <c r="G1315" s="4">
        <v>21.85</v>
      </c>
      <c r="H1315" s="4">
        <v>19.84</v>
      </c>
      <c r="I1315" s="4">
        <v>-0.66200000000000003</v>
      </c>
      <c r="J1315" s="4">
        <v>21.85</v>
      </c>
      <c r="K1315" s="4">
        <v>19.87</v>
      </c>
      <c r="L1315" s="4">
        <v>-0.51</v>
      </c>
      <c r="M1315" s="4">
        <v>21.85</v>
      </c>
      <c r="N1315" s="4">
        <v>19.82</v>
      </c>
      <c r="O1315" s="4">
        <v>-0.58599999999999997</v>
      </c>
    </row>
    <row r="1316" spans="1:15" x14ac:dyDescent="0.25">
      <c r="A1316" s="4">
        <v>21.87</v>
      </c>
      <c r="B1316" s="4">
        <v>19.91</v>
      </c>
      <c r="C1316" s="4">
        <v>-0.84</v>
      </c>
      <c r="D1316" s="4">
        <v>21.87</v>
      </c>
      <c r="E1316" s="4">
        <v>19.88</v>
      </c>
      <c r="F1316" s="4">
        <v>-0.59</v>
      </c>
      <c r="G1316" s="4">
        <v>21.87</v>
      </c>
      <c r="H1316" s="4">
        <v>19.87</v>
      </c>
      <c r="I1316" s="4">
        <v>-0.66200000000000003</v>
      </c>
      <c r="J1316" s="4">
        <v>21.87</v>
      </c>
      <c r="K1316" s="4">
        <v>19.899999999999999</v>
      </c>
      <c r="L1316" s="4">
        <v>-0.51</v>
      </c>
      <c r="M1316" s="4">
        <v>21.87</v>
      </c>
      <c r="N1316" s="4">
        <v>19.850000000000001</v>
      </c>
      <c r="O1316" s="4">
        <v>-0.58599999999999997</v>
      </c>
    </row>
    <row r="1317" spans="1:15" x14ac:dyDescent="0.25">
      <c r="A1317" s="4">
        <v>21.88</v>
      </c>
      <c r="B1317" s="4">
        <v>19.95</v>
      </c>
      <c r="C1317" s="4">
        <v>-0.84</v>
      </c>
      <c r="D1317" s="4">
        <v>21.88</v>
      </c>
      <c r="E1317" s="4">
        <v>19.920000000000002</v>
      </c>
      <c r="F1317" s="4">
        <v>-0.59099999999999997</v>
      </c>
      <c r="G1317" s="4">
        <v>21.88</v>
      </c>
      <c r="H1317" s="4">
        <v>19.91</v>
      </c>
      <c r="I1317" s="4">
        <v>-0.66300000000000003</v>
      </c>
      <c r="J1317" s="4">
        <v>21.88</v>
      </c>
      <c r="K1317" s="4">
        <v>19.940000000000001</v>
      </c>
      <c r="L1317" s="4">
        <v>-0.51100000000000001</v>
      </c>
      <c r="M1317" s="4">
        <v>21.88</v>
      </c>
      <c r="N1317" s="4">
        <v>19.88</v>
      </c>
      <c r="O1317" s="4">
        <v>-0.58599999999999997</v>
      </c>
    </row>
    <row r="1318" spans="1:15" x14ac:dyDescent="0.25">
      <c r="A1318" s="4">
        <v>21.9</v>
      </c>
      <c r="B1318" s="4">
        <v>19.98</v>
      </c>
      <c r="C1318" s="4">
        <v>-0.84</v>
      </c>
      <c r="D1318" s="4">
        <v>21.9</v>
      </c>
      <c r="E1318" s="4">
        <v>19.95</v>
      </c>
      <c r="F1318" s="4">
        <v>-0.59099999999999997</v>
      </c>
      <c r="G1318" s="4">
        <v>21.9</v>
      </c>
      <c r="H1318" s="4">
        <v>19.940000000000001</v>
      </c>
      <c r="I1318" s="4">
        <v>-0.66300000000000003</v>
      </c>
      <c r="J1318" s="4">
        <v>21.9</v>
      </c>
      <c r="K1318" s="4">
        <v>19.97</v>
      </c>
      <c r="L1318" s="4">
        <v>-0.51100000000000001</v>
      </c>
      <c r="M1318" s="4">
        <v>21.9</v>
      </c>
      <c r="N1318" s="4">
        <v>19.920000000000002</v>
      </c>
      <c r="O1318" s="4">
        <v>-0.58599999999999997</v>
      </c>
    </row>
    <row r="1319" spans="1:15" x14ac:dyDescent="0.25">
      <c r="A1319" s="4">
        <v>21.92</v>
      </c>
      <c r="B1319" s="4">
        <v>20.010000000000002</v>
      </c>
      <c r="C1319" s="4">
        <v>-0.84</v>
      </c>
      <c r="D1319" s="4">
        <v>21.92</v>
      </c>
      <c r="E1319" s="4">
        <v>19.98</v>
      </c>
      <c r="F1319" s="4">
        <v>-0.59099999999999997</v>
      </c>
      <c r="G1319" s="4">
        <v>21.92</v>
      </c>
      <c r="H1319" s="4">
        <v>19.97</v>
      </c>
      <c r="I1319" s="4">
        <v>-0.66300000000000003</v>
      </c>
      <c r="J1319" s="4">
        <v>21.92</v>
      </c>
      <c r="K1319" s="4">
        <v>20</v>
      </c>
      <c r="L1319" s="4">
        <v>-0.51100000000000001</v>
      </c>
      <c r="M1319" s="4">
        <v>21.92</v>
      </c>
      <c r="N1319" s="4">
        <v>19.95</v>
      </c>
      <c r="O1319" s="4">
        <v>-0.58699999999999997</v>
      </c>
    </row>
    <row r="1320" spans="1:15" x14ac:dyDescent="0.25">
      <c r="A1320" s="4">
        <v>21.93</v>
      </c>
      <c r="B1320" s="4">
        <v>20.05</v>
      </c>
      <c r="C1320" s="4">
        <v>-0.84</v>
      </c>
      <c r="D1320" s="4">
        <v>21.93</v>
      </c>
      <c r="E1320" s="4">
        <v>20.02</v>
      </c>
      <c r="F1320" s="4">
        <v>-0.59099999999999997</v>
      </c>
      <c r="G1320" s="4">
        <v>21.93</v>
      </c>
      <c r="H1320" s="4">
        <v>20.010000000000002</v>
      </c>
      <c r="I1320" s="4">
        <v>-0.66300000000000003</v>
      </c>
      <c r="J1320" s="4">
        <v>21.93</v>
      </c>
      <c r="K1320" s="4">
        <v>20.04</v>
      </c>
      <c r="L1320" s="4">
        <v>-0.51100000000000001</v>
      </c>
      <c r="M1320" s="4">
        <v>21.93</v>
      </c>
      <c r="N1320" s="4">
        <v>19.98</v>
      </c>
      <c r="O1320" s="4">
        <v>-0.58699999999999997</v>
      </c>
    </row>
    <row r="1321" spans="1:15" x14ac:dyDescent="0.25">
      <c r="A1321" s="4">
        <v>21.95</v>
      </c>
      <c r="B1321" s="4">
        <v>20.079999999999998</v>
      </c>
      <c r="C1321" s="4">
        <v>-0.84</v>
      </c>
      <c r="D1321" s="4">
        <v>21.95</v>
      </c>
      <c r="E1321" s="4">
        <v>20.05</v>
      </c>
      <c r="F1321" s="4">
        <v>-0.59099999999999997</v>
      </c>
      <c r="G1321" s="4">
        <v>21.95</v>
      </c>
      <c r="H1321" s="4">
        <v>20.04</v>
      </c>
      <c r="I1321" s="4">
        <v>-0.66300000000000003</v>
      </c>
      <c r="J1321" s="4">
        <v>21.95</v>
      </c>
      <c r="K1321" s="4">
        <v>20.07</v>
      </c>
      <c r="L1321" s="4">
        <v>-0.51100000000000001</v>
      </c>
      <c r="M1321" s="4">
        <v>21.95</v>
      </c>
      <c r="N1321" s="4">
        <v>20.02</v>
      </c>
      <c r="O1321" s="4">
        <v>-0.58699999999999997</v>
      </c>
    </row>
    <row r="1322" spans="1:15" x14ac:dyDescent="0.25">
      <c r="A1322" s="4">
        <v>21.97</v>
      </c>
      <c r="B1322" s="4">
        <v>20.11</v>
      </c>
      <c r="C1322" s="4">
        <v>-0.84</v>
      </c>
      <c r="D1322" s="4">
        <v>21.97</v>
      </c>
      <c r="E1322" s="4">
        <v>20.079999999999998</v>
      </c>
      <c r="F1322" s="4">
        <v>-0.59099999999999997</v>
      </c>
      <c r="G1322" s="4">
        <v>21.97</v>
      </c>
      <c r="H1322" s="4">
        <v>20.07</v>
      </c>
      <c r="I1322" s="4">
        <v>-0.66300000000000003</v>
      </c>
      <c r="J1322" s="4">
        <v>21.97</v>
      </c>
      <c r="K1322" s="4">
        <v>20.100000000000001</v>
      </c>
      <c r="L1322" s="4">
        <v>-0.51100000000000001</v>
      </c>
      <c r="M1322" s="4">
        <v>21.97</v>
      </c>
      <c r="N1322" s="4">
        <v>20.05</v>
      </c>
      <c r="O1322" s="4">
        <v>-0.58699999999999997</v>
      </c>
    </row>
    <row r="1323" spans="1:15" x14ac:dyDescent="0.25">
      <c r="A1323" s="4">
        <v>21.98</v>
      </c>
      <c r="B1323" s="4">
        <v>20.149999999999999</v>
      </c>
      <c r="C1323" s="4">
        <v>-0.84</v>
      </c>
      <c r="D1323" s="4">
        <v>21.98</v>
      </c>
      <c r="E1323" s="4">
        <v>20.12</v>
      </c>
      <c r="F1323" s="4">
        <v>-0.59099999999999997</v>
      </c>
      <c r="G1323" s="4">
        <v>21.98</v>
      </c>
      <c r="H1323" s="4">
        <v>20.11</v>
      </c>
      <c r="I1323" s="4">
        <v>-0.66400000000000003</v>
      </c>
      <c r="J1323" s="4">
        <v>21.98</v>
      </c>
      <c r="K1323" s="4">
        <v>20.14</v>
      </c>
      <c r="L1323" s="4">
        <v>-0.51100000000000001</v>
      </c>
      <c r="M1323" s="4">
        <v>21.98</v>
      </c>
      <c r="N1323" s="4">
        <v>20.079999999999998</v>
      </c>
      <c r="O1323" s="4">
        <v>-0.58799999999999997</v>
      </c>
    </row>
    <row r="1324" spans="1:15" x14ac:dyDescent="0.25">
      <c r="A1324" s="4">
        <v>22</v>
      </c>
      <c r="B1324" s="4">
        <v>20.18</v>
      </c>
      <c r="C1324" s="4">
        <v>-0.84</v>
      </c>
      <c r="D1324" s="4">
        <v>22</v>
      </c>
      <c r="E1324" s="4">
        <v>20.149999999999999</v>
      </c>
      <c r="F1324" s="4">
        <v>-0.59099999999999997</v>
      </c>
      <c r="G1324" s="4">
        <v>22</v>
      </c>
      <c r="H1324" s="4">
        <v>20.14</v>
      </c>
      <c r="I1324" s="4">
        <v>-0.66400000000000003</v>
      </c>
      <c r="J1324" s="4">
        <v>22</v>
      </c>
      <c r="K1324" s="4">
        <v>20.170000000000002</v>
      </c>
      <c r="L1324" s="4">
        <v>-0.51200000000000001</v>
      </c>
      <c r="M1324" s="4">
        <v>22</v>
      </c>
      <c r="N1324" s="4">
        <v>20.12</v>
      </c>
      <c r="O1324" s="4">
        <v>-0.58799999999999997</v>
      </c>
    </row>
    <row r="1325" spans="1:15" x14ac:dyDescent="0.25">
      <c r="A1325" s="4">
        <v>22.02</v>
      </c>
      <c r="B1325" s="4">
        <v>20.21</v>
      </c>
      <c r="C1325" s="4">
        <v>-0.84</v>
      </c>
      <c r="D1325" s="4">
        <v>22.02</v>
      </c>
      <c r="E1325" s="4">
        <v>20.18</v>
      </c>
      <c r="F1325" s="4">
        <v>-0.59099999999999997</v>
      </c>
      <c r="G1325" s="4">
        <v>22.02</v>
      </c>
      <c r="H1325" s="4">
        <v>20.170000000000002</v>
      </c>
      <c r="I1325" s="4">
        <v>-0.66400000000000003</v>
      </c>
      <c r="J1325" s="4">
        <v>22.02</v>
      </c>
      <c r="K1325" s="4">
        <v>20.2</v>
      </c>
      <c r="L1325" s="4">
        <v>-0.51200000000000001</v>
      </c>
      <c r="M1325" s="4">
        <v>22.02</v>
      </c>
      <c r="N1325" s="4">
        <v>20.149999999999999</v>
      </c>
      <c r="O1325" s="4">
        <v>-0.58799999999999997</v>
      </c>
    </row>
    <row r="1326" spans="1:15" x14ac:dyDescent="0.25">
      <c r="A1326" s="4">
        <v>22.03</v>
      </c>
      <c r="B1326" s="4">
        <v>20.25</v>
      </c>
      <c r="C1326" s="4">
        <v>-0.84099999999999997</v>
      </c>
      <c r="D1326" s="4">
        <v>22.03</v>
      </c>
      <c r="E1326" s="4">
        <v>20.22</v>
      </c>
      <c r="F1326" s="4">
        <v>-0.59099999999999997</v>
      </c>
      <c r="G1326" s="4">
        <v>22.03</v>
      </c>
      <c r="H1326" s="4">
        <v>20.21</v>
      </c>
      <c r="I1326" s="4">
        <v>-0.66400000000000003</v>
      </c>
      <c r="J1326" s="4">
        <v>22.03</v>
      </c>
      <c r="K1326" s="4">
        <v>20.239999999999998</v>
      </c>
      <c r="L1326" s="4">
        <v>-0.51200000000000001</v>
      </c>
      <c r="M1326" s="4">
        <v>22.03</v>
      </c>
      <c r="N1326" s="4">
        <v>20.18</v>
      </c>
      <c r="O1326" s="4">
        <v>-0.58799999999999997</v>
      </c>
    </row>
    <row r="1327" spans="1:15" x14ac:dyDescent="0.25">
      <c r="A1327" s="4">
        <v>22.05</v>
      </c>
      <c r="B1327" s="4">
        <v>20.28</v>
      </c>
      <c r="C1327" s="4">
        <v>-0.84099999999999997</v>
      </c>
      <c r="D1327" s="4">
        <v>22.05</v>
      </c>
      <c r="E1327" s="4">
        <v>20.25</v>
      </c>
      <c r="F1327" s="4">
        <v>-0.59099999999999997</v>
      </c>
      <c r="G1327" s="4">
        <v>22.05</v>
      </c>
      <c r="H1327" s="4">
        <v>20.239999999999998</v>
      </c>
      <c r="I1327" s="4">
        <v>-0.66400000000000003</v>
      </c>
      <c r="J1327" s="4">
        <v>22.05</v>
      </c>
      <c r="K1327" s="4">
        <v>20.27</v>
      </c>
      <c r="L1327" s="4">
        <v>-0.51200000000000001</v>
      </c>
      <c r="M1327" s="4">
        <v>22.05</v>
      </c>
      <c r="N1327" s="4">
        <v>20.22</v>
      </c>
      <c r="O1327" s="4">
        <v>-0.58899999999999997</v>
      </c>
    </row>
    <row r="1328" spans="1:15" x14ac:dyDescent="0.25">
      <c r="A1328" s="4">
        <v>22.07</v>
      </c>
      <c r="B1328" s="4">
        <v>20.309999999999999</v>
      </c>
      <c r="C1328" s="4">
        <v>-0.84099999999999997</v>
      </c>
      <c r="D1328" s="4">
        <v>22.07</v>
      </c>
      <c r="E1328" s="4">
        <v>20.28</v>
      </c>
      <c r="F1328" s="4">
        <v>-0.59199999999999997</v>
      </c>
      <c r="G1328" s="4">
        <v>22.07</v>
      </c>
      <c r="H1328" s="4">
        <v>20.27</v>
      </c>
      <c r="I1328" s="4">
        <v>-0.66400000000000003</v>
      </c>
      <c r="J1328" s="4">
        <v>22.07</v>
      </c>
      <c r="K1328" s="4">
        <v>20.3</v>
      </c>
      <c r="L1328" s="4">
        <v>-0.51200000000000001</v>
      </c>
      <c r="M1328" s="4">
        <v>22.07</v>
      </c>
      <c r="N1328" s="4">
        <v>20.25</v>
      </c>
      <c r="O1328" s="4">
        <v>-0.58899999999999997</v>
      </c>
    </row>
    <row r="1329" spans="1:15" x14ac:dyDescent="0.25">
      <c r="A1329" s="4">
        <v>22.08</v>
      </c>
      <c r="B1329" s="4">
        <v>20.350000000000001</v>
      </c>
      <c r="C1329" s="4">
        <v>-0.84099999999999997</v>
      </c>
      <c r="D1329" s="4">
        <v>22.08</v>
      </c>
      <c r="E1329" s="4">
        <v>20.32</v>
      </c>
      <c r="F1329" s="4">
        <v>-0.59199999999999997</v>
      </c>
      <c r="G1329" s="4">
        <v>22.08</v>
      </c>
      <c r="H1329" s="4">
        <v>20.309999999999999</v>
      </c>
      <c r="I1329" s="4">
        <v>-0.66400000000000003</v>
      </c>
      <c r="J1329" s="4">
        <v>22.08</v>
      </c>
      <c r="K1329" s="4">
        <v>20.34</v>
      </c>
      <c r="L1329" s="4">
        <v>-0.51200000000000001</v>
      </c>
      <c r="M1329" s="4">
        <v>22.08</v>
      </c>
      <c r="N1329" s="4">
        <v>20.28</v>
      </c>
      <c r="O1329" s="4">
        <v>-0.58899999999999997</v>
      </c>
    </row>
    <row r="1330" spans="1:15" x14ac:dyDescent="0.25">
      <c r="A1330" s="4">
        <v>22.1</v>
      </c>
      <c r="B1330" s="4">
        <v>20.38</v>
      </c>
      <c r="C1330" s="4">
        <v>-0.84099999999999997</v>
      </c>
      <c r="D1330" s="4">
        <v>22.1</v>
      </c>
      <c r="E1330" s="4">
        <v>20.350000000000001</v>
      </c>
      <c r="F1330" s="4">
        <v>-0.59199999999999997</v>
      </c>
      <c r="G1330" s="4">
        <v>22.1</v>
      </c>
      <c r="H1330" s="4">
        <v>20.34</v>
      </c>
      <c r="I1330" s="4">
        <v>-0.66500000000000004</v>
      </c>
      <c r="J1330" s="4">
        <v>22.1</v>
      </c>
      <c r="K1330" s="4">
        <v>20.37</v>
      </c>
      <c r="L1330" s="4">
        <v>-0.51300000000000001</v>
      </c>
      <c r="M1330" s="4">
        <v>22.1</v>
      </c>
      <c r="N1330" s="4">
        <v>20.32</v>
      </c>
      <c r="O1330" s="4">
        <v>-0.58899999999999997</v>
      </c>
    </row>
    <row r="1331" spans="1:15" x14ac:dyDescent="0.25">
      <c r="A1331" s="4">
        <v>22.12</v>
      </c>
      <c r="B1331" s="4">
        <v>20.41</v>
      </c>
      <c r="C1331" s="4">
        <v>-0.84099999999999997</v>
      </c>
      <c r="D1331" s="4">
        <v>22.12</v>
      </c>
      <c r="E1331" s="4">
        <v>20.38</v>
      </c>
      <c r="F1331" s="4">
        <v>-0.59199999999999997</v>
      </c>
      <c r="G1331" s="4">
        <v>22.12</v>
      </c>
      <c r="H1331" s="4">
        <v>20.37</v>
      </c>
      <c r="I1331" s="4">
        <v>-0.66500000000000004</v>
      </c>
      <c r="J1331" s="4">
        <v>22.12</v>
      </c>
      <c r="K1331" s="4">
        <v>20.399999999999999</v>
      </c>
      <c r="L1331" s="4">
        <v>-0.51300000000000001</v>
      </c>
      <c r="M1331" s="4">
        <v>22.12</v>
      </c>
      <c r="N1331" s="4">
        <v>20.350000000000001</v>
      </c>
      <c r="O1331" s="4">
        <v>-0.59</v>
      </c>
    </row>
    <row r="1332" spans="1:15" x14ac:dyDescent="0.25">
      <c r="A1332" s="4">
        <v>22.13</v>
      </c>
      <c r="B1332" s="4">
        <v>20.45</v>
      </c>
      <c r="C1332" s="4">
        <v>-0.84099999999999997</v>
      </c>
      <c r="D1332" s="4">
        <v>22.13</v>
      </c>
      <c r="E1332" s="4">
        <v>20.420000000000002</v>
      </c>
      <c r="F1332" s="4">
        <v>-0.59199999999999997</v>
      </c>
      <c r="G1332" s="4">
        <v>22.13</v>
      </c>
      <c r="H1332" s="4">
        <v>20.41</v>
      </c>
      <c r="I1332" s="4">
        <v>-0.66500000000000004</v>
      </c>
      <c r="J1332" s="4">
        <v>22.13</v>
      </c>
      <c r="K1332" s="4">
        <v>20.440000000000001</v>
      </c>
      <c r="L1332" s="4">
        <v>-0.51300000000000001</v>
      </c>
      <c r="M1332" s="4">
        <v>22.13</v>
      </c>
      <c r="N1332" s="4">
        <v>20.38</v>
      </c>
      <c r="O1332" s="4">
        <v>-0.59</v>
      </c>
    </row>
    <row r="1333" spans="1:15" x14ac:dyDescent="0.25">
      <c r="A1333" s="4">
        <v>22.15</v>
      </c>
      <c r="B1333" s="4">
        <v>20.48</v>
      </c>
      <c r="C1333" s="4">
        <v>-0.84099999999999997</v>
      </c>
      <c r="D1333" s="4">
        <v>22.15</v>
      </c>
      <c r="E1333" s="4">
        <v>20.45</v>
      </c>
      <c r="F1333" s="4">
        <v>-0.59199999999999997</v>
      </c>
      <c r="G1333" s="4">
        <v>22.15</v>
      </c>
      <c r="H1333" s="4">
        <v>20.440000000000001</v>
      </c>
      <c r="I1333" s="4">
        <v>-0.66500000000000004</v>
      </c>
      <c r="J1333" s="4">
        <v>22.15</v>
      </c>
      <c r="K1333" s="4">
        <v>20.47</v>
      </c>
      <c r="L1333" s="4">
        <v>-0.51300000000000001</v>
      </c>
      <c r="M1333" s="4">
        <v>22.15</v>
      </c>
      <c r="N1333" s="4">
        <v>20.420000000000002</v>
      </c>
      <c r="O1333" s="4">
        <v>-0.59</v>
      </c>
    </row>
    <row r="1334" spans="1:15" x14ac:dyDescent="0.25">
      <c r="A1334" s="4">
        <v>22.17</v>
      </c>
      <c r="B1334" s="4">
        <v>20.51</v>
      </c>
      <c r="C1334" s="4">
        <v>-0.84099999999999997</v>
      </c>
      <c r="D1334" s="4">
        <v>22.17</v>
      </c>
      <c r="E1334" s="4">
        <v>20.49</v>
      </c>
      <c r="F1334" s="4">
        <v>-0.59199999999999997</v>
      </c>
      <c r="G1334" s="4">
        <v>22.17</v>
      </c>
      <c r="H1334" s="4">
        <v>20.47</v>
      </c>
      <c r="I1334" s="4">
        <v>-0.66500000000000004</v>
      </c>
      <c r="J1334" s="4">
        <v>22.17</v>
      </c>
      <c r="K1334" s="4">
        <v>20.5</v>
      </c>
      <c r="L1334" s="4">
        <v>-0.51300000000000001</v>
      </c>
      <c r="M1334" s="4">
        <v>22.17</v>
      </c>
      <c r="N1334" s="4">
        <v>20.45</v>
      </c>
      <c r="O1334" s="4">
        <v>-0.59</v>
      </c>
    </row>
    <row r="1335" spans="1:15" x14ac:dyDescent="0.25">
      <c r="A1335" s="4">
        <v>22.18</v>
      </c>
      <c r="B1335" s="4">
        <v>20.55</v>
      </c>
      <c r="C1335" s="4">
        <v>-0.84099999999999997</v>
      </c>
      <c r="D1335" s="4">
        <v>22.18</v>
      </c>
      <c r="E1335" s="4">
        <v>20.52</v>
      </c>
      <c r="F1335" s="4">
        <v>-0.59199999999999997</v>
      </c>
      <c r="G1335" s="4">
        <v>22.18</v>
      </c>
      <c r="H1335" s="4">
        <v>20.51</v>
      </c>
      <c r="I1335" s="4">
        <v>-0.66500000000000004</v>
      </c>
      <c r="J1335" s="4">
        <v>22.18</v>
      </c>
      <c r="K1335" s="4">
        <v>20.54</v>
      </c>
      <c r="L1335" s="4">
        <v>-0.51300000000000001</v>
      </c>
      <c r="M1335" s="4">
        <v>22.18</v>
      </c>
      <c r="N1335" s="4">
        <v>20.48</v>
      </c>
      <c r="O1335" s="4">
        <v>-0.59099999999999997</v>
      </c>
    </row>
    <row r="1336" spans="1:15" x14ac:dyDescent="0.25">
      <c r="A1336" s="4">
        <v>22.2</v>
      </c>
      <c r="B1336" s="4">
        <v>20.58</v>
      </c>
      <c r="C1336" s="4">
        <v>-0.84099999999999997</v>
      </c>
      <c r="D1336" s="4">
        <v>22.2</v>
      </c>
      <c r="E1336" s="4">
        <v>20.55</v>
      </c>
      <c r="F1336" s="4">
        <v>-0.59199999999999997</v>
      </c>
      <c r="G1336" s="4">
        <v>22.2</v>
      </c>
      <c r="H1336" s="4">
        <v>20.54</v>
      </c>
      <c r="I1336" s="4">
        <v>-0.66500000000000004</v>
      </c>
      <c r="J1336" s="4">
        <v>22.2</v>
      </c>
      <c r="K1336" s="4">
        <v>20.57</v>
      </c>
      <c r="L1336" s="4">
        <v>-0.51300000000000001</v>
      </c>
      <c r="M1336" s="4">
        <v>22.2</v>
      </c>
      <c r="N1336" s="4">
        <v>20.52</v>
      </c>
      <c r="O1336" s="4">
        <v>-0.59099999999999997</v>
      </c>
    </row>
    <row r="1337" spans="1:15" x14ac:dyDescent="0.25">
      <c r="A1337" s="4">
        <v>22.22</v>
      </c>
      <c r="B1337" s="4">
        <v>20.61</v>
      </c>
      <c r="C1337" s="4">
        <v>-0.84199999999999997</v>
      </c>
      <c r="D1337" s="4">
        <v>22.22</v>
      </c>
      <c r="E1337" s="4">
        <v>20.59</v>
      </c>
      <c r="F1337" s="4">
        <v>-0.59199999999999997</v>
      </c>
      <c r="G1337" s="4">
        <v>22.22</v>
      </c>
      <c r="H1337" s="4">
        <v>20.57</v>
      </c>
      <c r="I1337" s="4">
        <v>-0.66600000000000004</v>
      </c>
      <c r="J1337" s="4">
        <v>22.22</v>
      </c>
      <c r="K1337" s="4">
        <v>20.6</v>
      </c>
      <c r="L1337" s="4">
        <v>-0.51400000000000001</v>
      </c>
      <c r="M1337" s="4">
        <v>22.22</v>
      </c>
      <c r="N1337" s="4">
        <v>20.55</v>
      </c>
      <c r="O1337" s="4">
        <v>-0.59099999999999997</v>
      </c>
    </row>
    <row r="1338" spans="1:15" x14ac:dyDescent="0.25">
      <c r="A1338" s="4">
        <v>22.23</v>
      </c>
      <c r="B1338" s="4">
        <v>20.65</v>
      </c>
      <c r="C1338" s="4">
        <v>-0.84199999999999997</v>
      </c>
      <c r="D1338" s="4">
        <v>22.23</v>
      </c>
      <c r="E1338" s="4">
        <v>20.62</v>
      </c>
      <c r="F1338" s="4">
        <v>-0.59199999999999997</v>
      </c>
      <c r="G1338" s="4">
        <v>22.23</v>
      </c>
      <c r="H1338" s="4">
        <v>20.61</v>
      </c>
      <c r="I1338" s="4">
        <v>-0.66600000000000004</v>
      </c>
      <c r="J1338" s="4">
        <v>22.23</v>
      </c>
      <c r="K1338" s="4">
        <v>20.64</v>
      </c>
      <c r="L1338" s="4">
        <v>-0.51400000000000001</v>
      </c>
      <c r="M1338" s="4">
        <v>22.23</v>
      </c>
      <c r="N1338" s="4">
        <v>20.58</v>
      </c>
      <c r="O1338" s="4">
        <v>-0.59099999999999997</v>
      </c>
    </row>
    <row r="1339" spans="1:15" x14ac:dyDescent="0.25">
      <c r="A1339" s="4">
        <v>22.25</v>
      </c>
      <c r="B1339" s="4">
        <v>20.68</v>
      </c>
      <c r="C1339" s="4">
        <v>-0.84199999999999997</v>
      </c>
      <c r="D1339" s="4">
        <v>22.25</v>
      </c>
      <c r="E1339" s="4">
        <v>20.65</v>
      </c>
      <c r="F1339" s="4">
        <v>-0.59199999999999997</v>
      </c>
      <c r="G1339" s="4">
        <v>22.25</v>
      </c>
      <c r="H1339" s="4">
        <v>20.64</v>
      </c>
      <c r="I1339" s="4">
        <v>-0.66600000000000004</v>
      </c>
      <c r="J1339" s="4">
        <v>22.25</v>
      </c>
      <c r="K1339" s="4">
        <v>20.67</v>
      </c>
      <c r="L1339" s="4">
        <v>-0.51400000000000001</v>
      </c>
      <c r="M1339" s="4">
        <v>22.25</v>
      </c>
      <c r="N1339" s="4">
        <v>20.62</v>
      </c>
      <c r="O1339" s="4">
        <v>-0.59099999999999997</v>
      </c>
    </row>
    <row r="1340" spans="1:15" x14ac:dyDescent="0.25">
      <c r="A1340" s="4">
        <v>22.27</v>
      </c>
      <c r="B1340" s="4">
        <v>20.71</v>
      </c>
      <c r="C1340" s="4">
        <v>-0.84199999999999997</v>
      </c>
      <c r="D1340" s="4">
        <v>22.27</v>
      </c>
      <c r="E1340" s="4">
        <v>20.69</v>
      </c>
      <c r="F1340" s="4">
        <v>-0.59199999999999997</v>
      </c>
      <c r="G1340" s="4">
        <v>22.27</v>
      </c>
      <c r="H1340" s="4">
        <v>20.67</v>
      </c>
      <c r="I1340" s="4">
        <v>-0.66600000000000004</v>
      </c>
      <c r="J1340" s="4">
        <v>22.27</v>
      </c>
      <c r="K1340" s="4">
        <v>20.7</v>
      </c>
      <c r="L1340" s="4">
        <v>-0.51400000000000001</v>
      </c>
      <c r="M1340" s="4">
        <v>22.27</v>
      </c>
      <c r="N1340" s="4">
        <v>20.65</v>
      </c>
      <c r="O1340" s="4">
        <v>-0.59199999999999997</v>
      </c>
    </row>
    <row r="1341" spans="1:15" x14ac:dyDescent="0.25">
      <c r="A1341" s="4">
        <v>22.28</v>
      </c>
      <c r="B1341" s="4">
        <v>20.75</v>
      </c>
      <c r="C1341" s="4">
        <v>-0.84199999999999997</v>
      </c>
      <c r="D1341" s="4">
        <v>22.28</v>
      </c>
      <c r="E1341" s="4">
        <v>20.72</v>
      </c>
      <c r="F1341" s="4">
        <v>-0.59199999999999997</v>
      </c>
      <c r="G1341" s="4">
        <v>22.28</v>
      </c>
      <c r="H1341" s="4">
        <v>20.71</v>
      </c>
      <c r="I1341" s="4">
        <v>-0.66600000000000004</v>
      </c>
      <c r="J1341" s="4">
        <v>22.28</v>
      </c>
      <c r="K1341" s="4">
        <v>20.74</v>
      </c>
      <c r="L1341" s="4">
        <v>-0.51400000000000001</v>
      </c>
      <c r="M1341" s="4">
        <v>22.28</v>
      </c>
      <c r="N1341" s="4">
        <v>20.68</v>
      </c>
      <c r="O1341" s="4">
        <v>-0.59199999999999997</v>
      </c>
    </row>
    <row r="1342" spans="1:15" x14ac:dyDescent="0.25">
      <c r="A1342" s="4">
        <v>22.3</v>
      </c>
      <c r="B1342" s="4">
        <v>20.78</v>
      </c>
      <c r="C1342" s="4">
        <v>-0.84199999999999997</v>
      </c>
      <c r="D1342" s="4">
        <v>22.3</v>
      </c>
      <c r="E1342" s="4">
        <v>20.75</v>
      </c>
      <c r="F1342" s="4">
        <v>-0.59299999999999997</v>
      </c>
      <c r="G1342" s="4">
        <v>22.3</v>
      </c>
      <c r="H1342" s="4">
        <v>20.74</v>
      </c>
      <c r="I1342" s="4">
        <v>-0.66600000000000004</v>
      </c>
      <c r="J1342" s="4">
        <v>22.3</v>
      </c>
      <c r="K1342" s="4">
        <v>20.77</v>
      </c>
      <c r="L1342" s="4">
        <v>-0.51400000000000001</v>
      </c>
      <c r="M1342" s="4">
        <v>22.3</v>
      </c>
      <c r="N1342" s="4">
        <v>20.71</v>
      </c>
      <c r="O1342" s="4">
        <v>-0.59199999999999997</v>
      </c>
    </row>
    <row r="1343" spans="1:15" x14ac:dyDescent="0.25">
      <c r="A1343" s="4">
        <v>22.32</v>
      </c>
      <c r="B1343" s="4">
        <v>20.81</v>
      </c>
      <c r="C1343" s="4">
        <v>-0.84199999999999997</v>
      </c>
      <c r="D1343" s="4">
        <v>22.32</v>
      </c>
      <c r="E1343" s="4">
        <v>20.79</v>
      </c>
      <c r="F1343" s="4">
        <v>-0.59299999999999997</v>
      </c>
      <c r="G1343" s="4">
        <v>22.32</v>
      </c>
      <c r="H1343" s="4">
        <v>20.77</v>
      </c>
      <c r="I1343" s="4">
        <v>-0.66600000000000004</v>
      </c>
      <c r="J1343" s="4">
        <v>22.32</v>
      </c>
      <c r="K1343" s="4">
        <v>20.8</v>
      </c>
      <c r="L1343" s="4">
        <v>-0.51400000000000001</v>
      </c>
      <c r="M1343" s="4">
        <v>22.32</v>
      </c>
      <c r="N1343" s="4">
        <v>20.75</v>
      </c>
      <c r="O1343" s="4">
        <v>-0.59199999999999997</v>
      </c>
    </row>
    <row r="1344" spans="1:15" x14ac:dyDescent="0.25">
      <c r="A1344" s="4">
        <v>22.33</v>
      </c>
      <c r="B1344" s="4">
        <v>20.85</v>
      </c>
      <c r="C1344" s="4">
        <v>-0.84199999999999997</v>
      </c>
      <c r="D1344" s="4">
        <v>22.33</v>
      </c>
      <c r="E1344" s="4">
        <v>20.82</v>
      </c>
      <c r="F1344" s="4">
        <v>-0.59299999999999997</v>
      </c>
      <c r="G1344" s="4">
        <v>22.33</v>
      </c>
      <c r="H1344" s="4">
        <v>20.81</v>
      </c>
      <c r="I1344" s="4">
        <v>-0.66700000000000004</v>
      </c>
      <c r="J1344" s="4">
        <v>22.33</v>
      </c>
      <c r="K1344" s="4">
        <v>20.84</v>
      </c>
      <c r="L1344" s="4">
        <v>-0.51500000000000001</v>
      </c>
      <c r="M1344" s="4">
        <v>22.33</v>
      </c>
      <c r="N1344" s="4">
        <v>20.78</v>
      </c>
      <c r="O1344" s="4">
        <v>-0.59299999999999997</v>
      </c>
    </row>
    <row r="1345" spans="1:15" x14ac:dyDescent="0.25">
      <c r="A1345" s="4">
        <v>22.35</v>
      </c>
      <c r="B1345" s="4">
        <v>20.88</v>
      </c>
      <c r="C1345" s="4">
        <v>-0.84199999999999997</v>
      </c>
      <c r="D1345" s="4">
        <v>22.35</v>
      </c>
      <c r="E1345" s="4">
        <v>20.85</v>
      </c>
      <c r="F1345" s="4">
        <v>-0.59299999999999997</v>
      </c>
      <c r="G1345" s="4">
        <v>22.35</v>
      </c>
      <c r="H1345" s="4">
        <v>20.84</v>
      </c>
      <c r="I1345" s="4">
        <v>-0.66700000000000004</v>
      </c>
      <c r="J1345" s="4">
        <v>22.35</v>
      </c>
      <c r="K1345" s="4">
        <v>20.87</v>
      </c>
      <c r="L1345" s="4">
        <v>-0.51500000000000001</v>
      </c>
      <c r="M1345" s="4">
        <v>22.35</v>
      </c>
      <c r="N1345" s="4">
        <v>20.81</v>
      </c>
      <c r="O1345" s="4">
        <v>-0.59299999999999997</v>
      </c>
    </row>
    <row r="1346" spans="1:15" x14ac:dyDescent="0.25">
      <c r="A1346" s="4">
        <v>22.37</v>
      </c>
      <c r="B1346" s="4">
        <v>20.91</v>
      </c>
      <c r="C1346" s="4">
        <v>-0.84199999999999997</v>
      </c>
      <c r="D1346" s="4">
        <v>22.37</v>
      </c>
      <c r="E1346" s="4">
        <v>20.89</v>
      </c>
      <c r="F1346" s="4">
        <v>-0.59299999999999997</v>
      </c>
      <c r="G1346" s="4">
        <v>22.37</v>
      </c>
      <c r="H1346" s="4">
        <v>20.87</v>
      </c>
      <c r="I1346" s="4">
        <v>-0.66700000000000004</v>
      </c>
      <c r="J1346" s="4">
        <v>22.37</v>
      </c>
      <c r="K1346" s="4">
        <v>20.9</v>
      </c>
      <c r="L1346" s="4">
        <v>-0.51500000000000001</v>
      </c>
      <c r="M1346" s="4">
        <v>22.37</v>
      </c>
      <c r="N1346" s="4">
        <v>20.85</v>
      </c>
      <c r="O1346" s="4">
        <v>-0.59299999999999997</v>
      </c>
    </row>
    <row r="1347" spans="1:15" x14ac:dyDescent="0.25">
      <c r="A1347" s="4">
        <v>22.38</v>
      </c>
      <c r="B1347" s="4">
        <v>20.95</v>
      </c>
      <c r="C1347" s="4">
        <v>-0.84199999999999997</v>
      </c>
      <c r="D1347" s="4">
        <v>22.38</v>
      </c>
      <c r="E1347" s="4">
        <v>20.92</v>
      </c>
      <c r="F1347" s="4">
        <v>-0.59299999999999997</v>
      </c>
      <c r="G1347" s="4">
        <v>22.38</v>
      </c>
      <c r="H1347" s="4">
        <v>20.91</v>
      </c>
      <c r="I1347" s="4">
        <v>-0.66700000000000004</v>
      </c>
      <c r="J1347" s="4">
        <v>22.38</v>
      </c>
      <c r="K1347" s="4">
        <v>20.94</v>
      </c>
      <c r="L1347" s="4">
        <v>-0.51500000000000001</v>
      </c>
      <c r="M1347" s="4">
        <v>22.38</v>
      </c>
      <c r="N1347" s="4">
        <v>20.88</v>
      </c>
      <c r="O1347" s="4">
        <v>-0.59299999999999997</v>
      </c>
    </row>
    <row r="1348" spans="1:15" x14ac:dyDescent="0.25">
      <c r="A1348" s="4">
        <v>22.4</v>
      </c>
      <c r="B1348" s="4">
        <v>20.98</v>
      </c>
      <c r="C1348" s="4">
        <v>-0.84299999999999997</v>
      </c>
      <c r="D1348" s="4">
        <v>22.4</v>
      </c>
      <c r="E1348" s="4">
        <v>20.95</v>
      </c>
      <c r="F1348" s="4">
        <v>-0.59299999999999997</v>
      </c>
      <c r="G1348" s="4">
        <v>22.4</v>
      </c>
      <c r="H1348" s="4">
        <v>20.94</v>
      </c>
      <c r="I1348" s="4">
        <v>-0.66700000000000004</v>
      </c>
      <c r="J1348" s="4">
        <v>22.4</v>
      </c>
      <c r="K1348" s="4">
        <v>20.97</v>
      </c>
      <c r="L1348" s="4">
        <v>-0.51500000000000001</v>
      </c>
      <c r="M1348" s="4">
        <v>22.4</v>
      </c>
      <c r="N1348" s="4">
        <v>20.91</v>
      </c>
      <c r="O1348" s="4">
        <v>-0.59299999999999997</v>
      </c>
    </row>
    <row r="1349" spans="1:15" x14ac:dyDescent="0.25">
      <c r="A1349" s="4">
        <v>22.42</v>
      </c>
      <c r="B1349" s="4">
        <v>21.01</v>
      </c>
      <c r="C1349" s="4">
        <v>-0.84299999999999997</v>
      </c>
      <c r="D1349" s="4">
        <v>22.42</v>
      </c>
      <c r="E1349" s="4">
        <v>20.99</v>
      </c>
      <c r="F1349" s="4">
        <v>-0.59299999999999997</v>
      </c>
      <c r="G1349" s="4">
        <v>22.42</v>
      </c>
      <c r="H1349" s="4">
        <v>20.97</v>
      </c>
      <c r="I1349" s="4">
        <v>-0.66700000000000004</v>
      </c>
      <c r="J1349" s="4">
        <v>22.42</v>
      </c>
      <c r="K1349" s="4">
        <v>21</v>
      </c>
      <c r="L1349" s="4">
        <v>-0.51500000000000001</v>
      </c>
      <c r="M1349" s="4">
        <v>22.42</v>
      </c>
      <c r="N1349" s="4">
        <v>20.95</v>
      </c>
      <c r="O1349" s="4">
        <v>-0.59399999999999997</v>
      </c>
    </row>
    <row r="1350" spans="1:15" x14ac:dyDescent="0.25">
      <c r="A1350" s="4">
        <v>22.43</v>
      </c>
      <c r="B1350" s="4">
        <v>21.05</v>
      </c>
      <c r="C1350" s="4">
        <v>-0.84299999999999997</v>
      </c>
      <c r="D1350" s="4">
        <v>22.43</v>
      </c>
      <c r="E1350" s="4">
        <v>21.02</v>
      </c>
      <c r="F1350" s="4">
        <v>-0.59299999999999997</v>
      </c>
      <c r="G1350" s="4">
        <v>22.43</v>
      </c>
      <c r="H1350" s="4">
        <v>21.01</v>
      </c>
      <c r="I1350" s="4">
        <v>-0.66700000000000004</v>
      </c>
      <c r="J1350" s="4">
        <v>22.43</v>
      </c>
      <c r="K1350" s="4">
        <v>21.04</v>
      </c>
      <c r="L1350" s="4">
        <v>-0.51500000000000001</v>
      </c>
      <c r="M1350" s="4">
        <v>22.43</v>
      </c>
      <c r="N1350" s="4">
        <v>20.98</v>
      </c>
      <c r="O1350" s="4">
        <v>-0.59399999999999997</v>
      </c>
    </row>
    <row r="1351" spans="1:15" x14ac:dyDescent="0.25">
      <c r="A1351" s="4">
        <v>22.45</v>
      </c>
      <c r="B1351" s="4">
        <v>21.08</v>
      </c>
      <c r="C1351" s="4">
        <v>-0.84299999999999997</v>
      </c>
      <c r="D1351" s="4">
        <v>22.45</v>
      </c>
      <c r="E1351" s="4">
        <v>21.05</v>
      </c>
      <c r="F1351" s="4">
        <v>-0.59299999999999997</v>
      </c>
      <c r="G1351" s="4">
        <v>22.45</v>
      </c>
      <c r="H1351" s="4">
        <v>21.04</v>
      </c>
      <c r="I1351" s="4">
        <v>-0.66800000000000004</v>
      </c>
      <c r="J1351" s="4">
        <v>22.45</v>
      </c>
      <c r="K1351" s="4">
        <v>21.07</v>
      </c>
      <c r="L1351" s="4">
        <v>-0.51600000000000001</v>
      </c>
      <c r="M1351" s="4">
        <v>22.45</v>
      </c>
      <c r="N1351" s="4">
        <v>21.01</v>
      </c>
      <c r="O1351" s="4">
        <v>-0.59399999999999997</v>
      </c>
    </row>
    <row r="1352" spans="1:15" x14ac:dyDescent="0.25">
      <c r="A1352" s="4">
        <v>22.47</v>
      </c>
      <c r="B1352" s="4">
        <v>21.12</v>
      </c>
      <c r="C1352" s="4">
        <v>-0.84299999999999997</v>
      </c>
      <c r="D1352" s="4">
        <v>22.47</v>
      </c>
      <c r="E1352" s="4">
        <v>21.09</v>
      </c>
      <c r="F1352" s="4">
        <v>-0.59299999999999997</v>
      </c>
      <c r="G1352" s="4">
        <v>22.47</v>
      </c>
      <c r="H1352" s="4">
        <v>21.07</v>
      </c>
      <c r="I1352" s="4">
        <v>-0.66800000000000004</v>
      </c>
      <c r="J1352" s="4">
        <v>22.47</v>
      </c>
      <c r="K1352" s="4">
        <v>21.1</v>
      </c>
      <c r="L1352" s="4">
        <v>-0.51600000000000001</v>
      </c>
      <c r="M1352" s="4">
        <v>22.47</v>
      </c>
      <c r="N1352" s="4">
        <v>21.05</v>
      </c>
      <c r="O1352" s="4">
        <v>-0.59399999999999997</v>
      </c>
    </row>
    <row r="1353" spans="1:15" x14ac:dyDescent="0.25">
      <c r="A1353" s="4">
        <v>22.48</v>
      </c>
      <c r="B1353" s="4">
        <v>21.15</v>
      </c>
      <c r="C1353" s="4">
        <v>-0.84299999999999997</v>
      </c>
      <c r="D1353" s="4">
        <v>22.48</v>
      </c>
      <c r="E1353" s="4">
        <v>21.12</v>
      </c>
      <c r="F1353" s="4">
        <v>-0.59299999999999997</v>
      </c>
      <c r="G1353" s="4">
        <v>22.48</v>
      </c>
      <c r="H1353" s="4">
        <v>21.11</v>
      </c>
      <c r="I1353" s="4">
        <v>-0.66800000000000004</v>
      </c>
      <c r="J1353" s="4">
        <v>22.48</v>
      </c>
      <c r="K1353" s="4">
        <v>21.14</v>
      </c>
      <c r="L1353" s="4">
        <v>-0.51600000000000001</v>
      </c>
      <c r="M1353" s="4">
        <v>22.48</v>
      </c>
      <c r="N1353" s="4">
        <v>21.08</v>
      </c>
      <c r="O1353" s="4">
        <v>-0.59399999999999997</v>
      </c>
    </row>
    <row r="1354" spans="1:15" x14ac:dyDescent="0.25">
      <c r="A1354" s="4">
        <v>22.5</v>
      </c>
      <c r="B1354" s="4">
        <v>21.18</v>
      </c>
      <c r="C1354" s="4">
        <v>-0.84299999999999997</v>
      </c>
      <c r="D1354" s="4">
        <v>22.5</v>
      </c>
      <c r="E1354" s="4">
        <v>21.15</v>
      </c>
      <c r="F1354" s="4">
        <v>-0.59299999999999997</v>
      </c>
      <c r="G1354" s="4">
        <v>22.5</v>
      </c>
      <c r="H1354" s="4">
        <v>21.14</v>
      </c>
      <c r="I1354" s="4">
        <v>-0.66800000000000004</v>
      </c>
      <c r="J1354" s="4">
        <v>22.5</v>
      </c>
      <c r="K1354" s="4">
        <v>21.17</v>
      </c>
      <c r="L1354" s="4">
        <v>-0.51600000000000001</v>
      </c>
      <c r="M1354" s="4">
        <v>22.5</v>
      </c>
      <c r="N1354" s="4">
        <v>21.11</v>
      </c>
      <c r="O1354" s="4">
        <v>-0.59499999999999997</v>
      </c>
    </row>
    <row r="1355" spans="1:15" x14ac:dyDescent="0.25">
      <c r="A1355" s="4">
        <v>22.52</v>
      </c>
      <c r="B1355" s="4">
        <v>21.22</v>
      </c>
      <c r="C1355" s="4">
        <v>-0.84299999999999997</v>
      </c>
      <c r="D1355" s="4">
        <v>22.52</v>
      </c>
      <c r="E1355" s="4">
        <v>21.19</v>
      </c>
      <c r="F1355" s="4">
        <v>-0.59299999999999997</v>
      </c>
      <c r="G1355" s="4">
        <v>22.52</v>
      </c>
      <c r="H1355" s="4">
        <v>21.17</v>
      </c>
      <c r="I1355" s="4">
        <v>-0.66800000000000004</v>
      </c>
      <c r="J1355" s="4">
        <v>22.52</v>
      </c>
      <c r="K1355" s="4">
        <v>21.2</v>
      </c>
      <c r="L1355" s="4">
        <v>-0.51600000000000001</v>
      </c>
      <c r="M1355" s="4">
        <v>22.52</v>
      </c>
      <c r="N1355" s="4">
        <v>21.15</v>
      </c>
      <c r="O1355" s="4">
        <v>-0.59499999999999997</v>
      </c>
    </row>
    <row r="1356" spans="1:15" x14ac:dyDescent="0.25">
      <c r="A1356" s="4">
        <v>22.53</v>
      </c>
      <c r="B1356" s="4">
        <v>21.25</v>
      </c>
      <c r="C1356" s="4">
        <v>-0.84299999999999997</v>
      </c>
      <c r="D1356" s="4">
        <v>22.53</v>
      </c>
      <c r="E1356" s="4">
        <v>21.22</v>
      </c>
      <c r="F1356" s="4">
        <v>-0.59399999999999997</v>
      </c>
      <c r="G1356" s="4">
        <v>22.53</v>
      </c>
      <c r="H1356" s="4">
        <v>21.21</v>
      </c>
      <c r="I1356" s="4">
        <v>-0.66800000000000004</v>
      </c>
      <c r="J1356" s="4">
        <v>22.53</v>
      </c>
      <c r="K1356" s="4">
        <v>21.24</v>
      </c>
      <c r="L1356" s="4">
        <v>-0.51600000000000001</v>
      </c>
      <c r="M1356" s="4">
        <v>22.53</v>
      </c>
      <c r="N1356" s="4">
        <v>21.18</v>
      </c>
      <c r="O1356" s="4">
        <v>-0.59499999999999997</v>
      </c>
    </row>
    <row r="1357" spans="1:15" x14ac:dyDescent="0.25">
      <c r="A1357" s="4">
        <v>22.55</v>
      </c>
      <c r="B1357" s="4">
        <v>21.28</v>
      </c>
      <c r="C1357" s="4">
        <v>-0.84299999999999997</v>
      </c>
      <c r="D1357" s="4">
        <v>22.55</v>
      </c>
      <c r="E1357" s="4">
        <v>21.25</v>
      </c>
      <c r="F1357" s="4">
        <v>-0.59399999999999997</v>
      </c>
      <c r="G1357" s="4">
        <v>22.55</v>
      </c>
      <c r="H1357" s="4">
        <v>21.24</v>
      </c>
      <c r="I1357" s="4">
        <v>-0.66800000000000004</v>
      </c>
      <c r="J1357" s="4">
        <v>22.55</v>
      </c>
      <c r="K1357" s="4">
        <v>21.27</v>
      </c>
      <c r="L1357" s="4">
        <v>-0.51600000000000001</v>
      </c>
      <c r="M1357" s="4">
        <v>22.55</v>
      </c>
      <c r="N1357" s="4">
        <v>21.21</v>
      </c>
      <c r="O1357" s="4">
        <v>-0.59499999999999997</v>
      </c>
    </row>
    <row r="1358" spans="1:15" x14ac:dyDescent="0.25">
      <c r="A1358" s="4">
        <v>22.57</v>
      </c>
      <c r="B1358" s="4">
        <v>21.32</v>
      </c>
      <c r="C1358" s="4">
        <v>-0.84299999999999997</v>
      </c>
      <c r="D1358" s="4">
        <v>22.57</v>
      </c>
      <c r="E1358" s="4">
        <v>21.29</v>
      </c>
      <c r="F1358" s="4">
        <v>-0.59399999999999997</v>
      </c>
      <c r="G1358" s="4">
        <v>22.57</v>
      </c>
      <c r="H1358" s="4">
        <v>21.27</v>
      </c>
      <c r="I1358" s="4">
        <v>-0.66800000000000004</v>
      </c>
      <c r="J1358" s="4">
        <v>22.57</v>
      </c>
      <c r="K1358" s="4">
        <v>21.3</v>
      </c>
      <c r="L1358" s="4">
        <v>-0.51700000000000002</v>
      </c>
      <c r="M1358" s="4">
        <v>22.57</v>
      </c>
      <c r="N1358" s="4">
        <v>21.25</v>
      </c>
      <c r="O1358" s="4">
        <v>-0.59499999999999997</v>
      </c>
    </row>
    <row r="1359" spans="1:15" x14ac:dyDescent="0.25">
      <c r="A1359" s="4">
        <v>22.58</v>
      </c>
      <c r="B1359" s="4">
        <v>21.35</v>
      </c>
      <c r="C1359" s="4">
        <v>-0.84399999999999997</v>
      </c>
      <c r="D1359" s="4">
        <v>22.58</v>
      </c>
      <c r="E1359" s="4">
        <v>21.32</v>
      </c>
      <c r="F1359" s="4">
        <v>-0.59399999999999997</v>
      </c>
      <c r="G1359" s="4">
        <v>22.58</v>
      </c>
      <c r="H1359" s="4">
        <v>21.31</v>
      </c>
      <c r="I1359" s="4">
        <v>-0.66900000000000004</v>
      </c>
      <c r="J1359" s="4">
        <v>22.58</v>
      </c>
      <c r="K1359" s="4">
        <v>21.34</v>
      </c>
      <c r="L1359" s="4">
        <v>-0.51700000000000002</v>
      </c>
      <c r="M1359" s="4">
        <v>22.58</v>
      </c>
      <c r="N1359" s="4">
        <v>21.28</v>
      </c>
      <c r="O1359" s="4">
        <v>-0.59599999999999997</v>
      </c>
    </row>
    <row r="1360" spans="1:15" x14ac:dyDescent="0.25">
      <c r="A1360" s="4">
        <v>22.6</v>
      </c>
      <c r="B1360" s="4">
        <v>21.38</v>
      </c>
      <c r="C1360" s="4">
        <v>-0.84399999999999997</v>
      </c>
      <c r="D1360" s="4">
        <v>22.6</v>
      </c>
      <c r="E1360" s="4">
        <v>21.35</v>
      </c>
      <c r="F1360" s="4">
        <v>-0.59399999999999997</v>
      </c>
      <c r="G1360" s="4">
        <v>22.6</v>
      </c>
      <c r="H1360" s="4">
        <v>21.34</v>
      </c>
      <c r="I1360" s="4">
        <v>-0.66900000000000004</v>
      </c>
      <c r="J1360" s="4">
        <v>22.6</v>
      </c>
      <c r="K1360" s="4">
        <v>21.37</v>
      </c>
      <c r="L1360" s="4">
        <v>-0.51700000000000002</v>
      </c>
      <c r="M1360" s="4">
        <v>22.6</v>
      </c>
      <c r="N1360" s="4">
        <v>21.31</v>
      </c>
      <c r="O1360" s="4">
        <v>-0.59599999999999997</v>
      </c>
    </row>
    <row r="1361" spans="1:15" x14ac:dyDescent="0.25">
      <c r="A1361" s="4">
        <v>22.62</v>
      </c>
      <c r="B1361" s="4">
        <v>21.42</v>
      </c>
      <c r="C1361" s="4">
        <v>-0.84399999999999997</v>
      </c>
      <c r="D1361" s="4">
        <v>22.62</v>
      </c>
      <c r="E1361" s="4">
        <v>21.39</v>
      </c>
      <c r="F1361" s="4">
        <v>-0.59399999999999997</v>
      </c>
      <c r="G1361" s="4">
        <v>22.62</v>
      </c>
      <c r="H1361" s="4">
        <v>21.37</v>
      </c>
      <c r="I1361" s="4">
        <v>-0.66900000000000004</v>
      </c>
      <c r="J1361" s="4">
        <v>22.62</v>
      </c>
      <c r="K1361" s="4">
        <v>21.4</v>
      </c>
      <c r="L1361" s="4">
        <v>-0.51700000000000002</v>
      </c>
      <c r="M1361" s="4">
        <v>22.62</v>
      </c>
      <c r="N1361" s="4">
        <v>21.35</v>
      </c>
      <c r="O1361" s="4">
        <v>-0.59599999999999997</v>
      </c>
    </row>
    <row r="1362" spans="1:15" x14ac:dyDescent="0.25">
      <c r="A1362" s="4">
        <v>22.63</v>
      </c>
      <c r="B1362" s="4">
        <v>21.45</v>
      </c>
      <c r="C1362" s="4">
        <v>-0.84399999999999997</v>
      </c>
      <c r="D1362" s="4">
        <v>22.63</v>
      </c>
      <c r="E1362" s="4">
        <v>21.42</v>
      </c>
      <c r="F1362" s="4">
        <v>-0.59399999999999997</v>
      </c>
      <c r="G1362" s="4">
        <v>22.63</v>
      </c>
      <c r="H1362" s="4">
        <v>21.41</v>
      </c>
      <c r="I1362" s="4">
        <v>-0.66900000000000004</v>
      </c>
      <c r="J1362" s="4">
        <v>22.63</v>
      </c>
      <c r="K1362" s="4">
        <v>21.44</v>
      </c>
      <c r="L1362" s="4">
        <v>-0.51700000000000002</v>
      </c>
      <c r="M1362" s="4">
        <v>22.63</v>
      </c>
      <c r="N1362" s="4">
        <v>21.38</v>
      </c>
      <c r="O1362" s="4">
        <v>-0.59599999999999997</v>
      </c>
    </row>
    <row r="1363" spans="1:15" x14ac:dyDescent="0.25">
      <c r="A1363" s="4">
        <v>22.65</v>
      </c>
      <c r="B1363" s="4">
        <v>21.48</v>
      </c>
      <c r="C1363" s="4">
        <v>-0.84399999999999997</v>
      </c>
      <c r="D1363" s="4">
        <v>22.65</v>
      </c>
      <c r="E1363" s="4">
        <v>21.45</v>
      </c>
      <c r="F1363" s="4">
        <v>-0.59399999999999997</v>
      </c>
      <c r="G1363" s="4">
        <v>22.65</v>
      </c>
      <c r="H1363" s="4">
        <v>21.44</v>
      </c>
      <c r="I1363" s="4">
        <v>-0.66900000000000004</v>
      </c>
      <c r="J1363" s="4">
        <v>22.65</v>
      </c>
      <c r="K1363" s="4">
        <v>21.47</v>
      </c>
      <c r="L1363" s="4">
        <v>-0.51700000000000002</v>
      </c>
      <c r="M1363" s="4">
        <v>22.65</v>
      </c>
      <c r="N1363" s="4">
        <v>21.41</v>
      </c>
      <c r="O1363" s="4">
        <v>-0.59599999999999997</v>
      </c>
    </row>
    <row r="1364" spans="1:15" x14ac:dyDescent="0.25">
      <c r="A1364" s="4">
        <v>22.67</v>
      </c>
      <c r="B1364" s="4">
        <v>21.52</v>
      </c>
      <c r="C1364" s="4">
        <v>-0.84399999999999997</v>
      </c>
      <c r="D1364" s="4">
        <v>22.67</v>
      </c>
      <c r="E1364" s="4">
        <v>21.49</v>
      </c>
      <c r="F1364" s="4">
        <v>-0.59399999999999997</v>
      </c>
      <c r="G1364" s="4">
        <v>22.67</v>
      </c>
      <c r="H1364" s="4">
        <v>21.48</v>
      </c>
      <c r="I1364" s="4">
        <v>-0.66900000000000004</v>
      </c>
      <c r="J1364" s="4">
        <v>22.67</v>
      </c>
      <c r="K1364" s="4">
        <v>21.5</v>
      </c>
      <c r="L1364" s="4">
        <v>-0.51700000000000002</v>
      </c>
      <c r="M1364" s="4">
        <v>22.67</v>
      </c>
      <c r="N1364" s="4">
        <v>21.45</v>
      </c>
      <c r="O1364" s="4">
        <v>-0.59699999999999998</v>
      </c>
    </row>
    <row r="1365" spans="1:15" x14ac:dyDescent="0.25">
      <c r="A1365" s="4">
        <v>22.68</v>
      </c>
      <c r="B1365" s="4">
        <v>21.55</v>
      </c>
      <c r="C1365" s="4">
        <v>-0.84399999999999997</v>
      </c>
      <c r="D1365" s="4">
        <v>22.68</v>
      </c>
      <c r="E1365" s="4">
        <v>21.52</v>
      </c>
      <c r="F1365" s="4">
        <v>-0.59399999999999997</v>
      </c>
      <c r="G1365" s="4">
        <v>22.68</v>
      </c>
      <c r="H1365" s="4">
        <v>21.51</v>
      </c>
      <c r="I1365" s="4">
        <v>-0.66900000000000004</v>
      </c>
      <c r="J1365" s="4">
        <v>22.68</v>
      </c>
      <c r="K1365" s="4">
        <v>21.54</v>
      </c>
      <c r="L1365" s="4">
        <v>-0.51700000000000002</v>
      </c>
      <c r="M1365" s="4">
        <v>22.68</v>
      </c>
      <c r="N1365" s="4">
        <v>21.48</v>
      </c>
      <c r="O1365" s="4">
        <v>-0.59699999999999998</v>
      </c>
    </row>
    <row r="1366" spans="1:15" x14ac:dyDescent="0.25">
      <c r="A1366" s="4">
        <v>22.7</v>
      </c>
      <c r="B1366" s="4">
        <v>21.58</v>
      </c>
      <c r="C1366" s="4">
        <v>-0.84399999999999997</v>
      </c>
      <c r="D1366" s="4">
        <v>22.7</v>
      </c>
      <c r="E1366" s="4">
        <v>21.55</v>
      </c>
      <c r="F1366" s="4">
        <v>-0.59399999999999997</v>
      </c>
      <c r="G1366" s="4">
        <v>22.7</v>
      </c>
      <c r="H1366" s="4">
        <v>21.54</v>
      </c>
      <c r="I1366" s="4">
        <v>-0.66900000000000004</v>
      </c>
      <c r="J1366" s="4">
        <v>22.7</v>
      </c>
      <c r="K1366" s="4">
        <v>21.57</v>
      </c>
      <c r="L1366" s="4">
        <v>-0.51800000000000002</v>
      </c>
      <c r="M1366" s="4">
        <v>22.7</v>
      </c>
      <c r="N1366" s="4">
        <v>21.51</v>
      </c>
      <c r="O1366" s="4">
        <v>-0.59699999999999998</v>
      </c>
    </row>
    <row r="1367" spans="1:15" x14ac:dyDescent="0.25">
      <c r="A1367" s="4">
        <v>22.72</v>
      </c>
      <c r="B1367" s="4">
        <v>21.62</v>
      </c>
      <c r="C1367" s="4">
        <v>-0.84399999999999997</v>
      </c>
      <c r="D1367" s="4">
        <v>22.72</v>
      </c>
      <c r="E1367" s="4">
        <v>21.59</v>
      </c>
      <c r="F1367" s="4">
        <v>-0.59399999999999997</v>
      </c>
      <c r="G1367" s="4">
        <v>22.72</v>
      </c>
      <c r="H1367" s="4">
        <v>21.58</v>
      </c>
      <c r="I1367" s="4">
        <v>-0.66900000000000004</v>
      </c>
      <c r="J1367" s="4">
        <v>22.72</v>
      </c>
      <c r="K1367" s="4">
        <v>21.6</v>
      </c>
      <c r="L1367" s="4">
        <v>-0.51800000000000002</v>
      </c>
      <c r="M1367" s="4">
        <v>22.72</v>
      </c>
      <c r="N1367" s="4">
        <v>21.55</v>
      </c>
      <c r="O1367" s="4">
        <v>-0.59699999999999998</v>
      </c>
    </row>
    <row r="1368" spans="1:15" x14ac:dyDescent="0.25">
      <c r="A1368" s="4">
        <v>22.73</v>
      </c>
      <c r="B1368" s="4">
        <v>21.65</v>
      </c>
      <c r="C1368" s="4">
        <v>-0.84399999999999997</v>
      </c>
      <c r="D1368" s="4">
        <v>22.73</v>
      </c>
      <c r="E1368" s="4">
        <v>21.62</v>
      </c>
      <c r="F1368" s="4">
        <v>-0.59399999999999997</v>
      </c>
      <c r="G1368" s="4">
        <v>22.73</v>
      </c>
      <c r="H1368" s="4">
        <v>21.61</v>
      </c>
      <c r="I1368" s="4">
        <v>-0.67</v>
      </c>
      <c r="J1368" s="4">
        <v>22.73</v>
      </c>
      <c r="K1368" s="4">
        <v>21.64</v>
      </c>
      <c r="L1368" s="4">
        <v>-0.51800000000000002</v>
      </c>
      <c r="M1368" s="4">
        <v>22.73</v>
      </c>
      <c r="N1368" s="4">
        <v>21.58</v>
      </c>
      <c r="O1368" s="4">
        <v>-0.59699999999999998</v>
      </c>
    </row>
    <row r="1369" spans="1:15" x14ac:dyDescent="0.25">
      <c r="A1369" s="4">
        <v>22.75</v>
      </c>
      <c r="B1369" s="4">
        <v>21.68</v>
      </c>
      <c r="C1369" s="4">
        <v>-0.84399999999999997</v>
      </c>
      <c r="D1369" s="4">
        <v>22.75</v>
      </c>
      <c r="E1369" s="4">
        <v>21.65</v>
      </c>
      <c r="F1369" s="4">
        <v>-0.59399999999999997</v>
      </c>
      <c r="G1369" s="4">
        <v>22.75</v>
      </c>
      <c r="H1369" s="4">
        <v>21.64</v>
      </c>
      <c r="I1369" s="4">
        <v>-0.67</v>
      </c>
      <c r="J1369" s="4">
        <v>22.75</v>
      </c>
      <c r="K1369" s="4">
        <v>21.67</v>
      </c>
      <c r="L1369" s="4">
        <v>-0.51800000000000002</v>
      </c>
      <c r="M1369" s="4">
        <v>22.75</v>
      </c>
      <c r="N1369" s="4">
        <v>21.61</v>
      </c>
      <c r="O1369" s="4">
        <v>-0.59799999999999998</v>
      </c>
    </row>
    <row r="1370" spans="1:15" x14ac:dyDescent="0.25">
      <c r="A1370" s="4">
        <v>22.77</v>
      </c>
      <c r="B1370" s="4">
        <v>21.72</v>
      </c>
      <c r="C1370" s="4">
        <v>-0.84499999999999997</v>
      </c>
      <c r="D1370" s="4">
        <v>22.77</v>
      </c>
      <c r="E1370" s="4">
        <v>21.69</v>
      </c>
      <c r="F1370" s="4">
        <v>-0.59399999999999997</v>
      </c>
      <c r="G1370" s="4">
        <v>22.77</v>
      </c>
      <c r="H1370" s="4">
        <v>21.68</v>
      </c>
      <c r="I1370" s="4">
        <v>-0.67</v>
      </c>
      <c r="J1370" s="4">
        <v>22.77</v>
      </c>
      <c r="K1370" s="4">
        <v>21.7</v>
      </c>
      <c r="L1370" s="4">
        <v>-0.51800000000000002</v>
      </c>
      <c r="M1370" s="4">
        <v>22.77</v>
      </c>
      <c r="N1370" s="4">
        <v>21.65</v>
      </c>
      <c r="O1370" s="4">
        <v>-0.59799999999999998</v>
      </c>
    </row>
    <row r="1371" spans="1:15" x14ac:dyDescent="0.25">
      <c r="A1371" s="4">
        <v>22.78</v>
      </c>
      <c r="B1371" s="4">
        <v>21.75</v>
      </c>
      <c r="C1371" s="4">
        <v>-0.84499999999999997</v>
      </c>
      <c r="D1371" s="4">
        <v>22.78</v>
      </c>
      <c r="E1371" s="4">
        <v>21.72</v>
      </c>
      <c r="F1371" s="4">
        <v>-0.59499999999999997</v>
      </c>
      <c r="G1371" s="4">
        <v>22.78</v>
      </c>
      <c r="H1371" s="4">
        <v>21.71</v>
      </c>
      <c r="I1371" s="4">
        <v>-0.67</v>
      </c>
      <c r="J1371" s="4">
        <v>22.78</v>
      </c>
      <c r="K1371" s="4">
        <v>21.74</v>
      </c>
      <c r="L1371" s="4">
        <v>-0.51800000000000002</v>
      </c>
      <c r="M1371" s="4">
        <v>22.78</v>
      </c>
      <c r="N1371" s="4">
        <v>21.68</v>
      </c>
      <c r="O1371" s="4">
        <v>-0.59799999999999998</v>
      </c>
    </row>
    <row r="1372" spans="1:15" x14ac:dyDescent="0.25">
      <c r="A1372" s="4">
        <v>22.8</v>
      </c>
      <c r="B1372" s="4">
        <v>21.78</v>
      </c>
      <c r="C1372" s="4">
        <v>-0.84499999999999997</v>
      </c>
      <c r="D1372" s="4">
        <v>22.8</v>
      </c>
      <c r="E1372" s="4">
        <v>21.75</v>
      </c>
      <c r="F1372" s="4">
        <v>-0.59499999999999997</v>
      </c>
      <c r="G1372" s="4">
        <v>22.8</v>
      </c>
      <c r="H1372" s="4">
        <v>21.74</v>
      </c>
      <c r="I1372" s="4">
        <v>-0.67</v>
      </c>
      <c r="J1372" s="4">
        <v>22.8</v>
      </c>
      <c r="K1372" s="4">
        <v>21.77</v>
      </c>
      <c r="L1372" s="4">
        <v>-0.51800000000000002</v>
      </c>
      <c r="M1372" s="4">
        <v>22.8</v>
      </c>
      <c r="N1372" s="4">
        <v>21.71</v>
      </c>
      <c r="O1372" s="4">
        <v>-0.59799999999999998</v>
      </c>
    </row>
    <row r="1373" spans="1:15" x14ac:dyDescent="0.25">
      <c r="A1373" s="4">
        <v>22.82</v>
      </c>
      <c r="B1373" s="4">
        <v>21.82</v>
      </c>
      <c r="C1373" s="4">
        <v>-0.84499999999999997</v>
      </c>
      <c r="D1373" s="4">
        <v>22.82</v>
      </c>
      <c r="E1373" s="4">
        <v>21.79</v>
      </c>
      <c r="F1373" s="4">
        <v>-0.59499999999999997</v>
      </c>
      <c r="G1373" s="4">
        <v>22.82</v>
      </c>
      <c r="H1373" s="4">
        <v>21.78</v>
      </c>
      <c r="I1373" s="4">
        <v>-0.67</v>
      </c>
      <c r="J1373" s="4">
        <v>22.82</v>
      </c>
      <c r="K1373" s="4">
        <v>21.8</v>
      </c>
      <c r="L1373" s="4">
        <v>-0.51800000000000002</v>
      </c>
      <c r="M1373" s="4">
        <v>22.82</v>
      </c>
      <c r="N1373" s="4">
        <v>21.75</v>
      </c>
      <c r="O1373" s="4">
        <v>-0.59799999999999998</v>
      </c>
    </row>
    <row r="1374" spans="1:15" x14ac:dyDescent="0.25">
      <c r="A1374" s="4">
        <v>22.83</v>
      </c>
      <c r="B1374" s="4">
        <v>21.85</v>
      </c>
      <c r="C1374" s="4">
        <v>-0.84499999999999997</v>
      </c>
      <c r="D1374" s="4">
        <v>22.83</v>
      </c>
      <c r="E1374" s="4">
        <v>21.82</v>
      </c>
      <c r="F1374" s="4">
        <v>-0.59499999999999997</v>
      </c>
      <c r="G1374" s="4">
        <v>22.83</v>
      </c>
      <c r="H1374" s="4">
        <v>21.81</v>
      </c>
      <c r="I1374" s="4">
        <v>-0.67</v>
      </c>
      <c r="J1374" s="4">
        <v>22.83</v>
      </c>
      <c r="K1374" s="4">
        <v>21.84</v>
      </c>
      <c r="L1374" s="4">
        <v>-0.51900000000000002</v>
      </c>
      <c r="M1374" s="4">
        <v>22.83</v>
      </c>
      <c r="N1374" s="4">
        <v>21.78</v>
      </c>
      <c r="O1374" s="4">
        <v>-0.59799999999999998</v>
      </c>
    </row>
    <row r="1375" spans="1:15" x14ac:dyDescent="0.25">
      <c r="A1375" s="4">
        <v>22.85</v>
      </c>
      <c r="B1375" s="4">
        <v>21.88</v>
      </c>
      <c r="C1375" s="4">
        <v>-0.84499999999999997</v>
      </c>
      <c r="D1375" s="4">
        <v>22.85</v>
      </c>
      <c r="E1375" s="4">
        <v>21.85</v>
      </c>
      <c r="F1375" s="4">
        <v>-0.59499999999999997</v>
      </c>
      <c r="G1375" s="4">
        <v>22.85</v>
      </c>
      <c r="H1375" s="4">
        <v>21.84</v>
      </c>
      <c r="I1375" s="4">
        <v>-0.67</v>
      </c>
      <c r="J1375" s="4">
        <v>22.85</v>
      </c>
      <c r="K1375" s="4">
        <v>21.87</v>
      </c>
      <c r="L1375" s="4">
        <v>-0.51900000000000002</v>
      </c>
      <c r="M1375" s="4">
        <v>22.85</v>
      </c>
      <c r="N1375" s="4">
        <v>21.81</v>
      </c>
      <c r="O1375" s="4">
        <v>-0.59899999999999998</v>
      </c>
    </row>
    <row r="1376" spans="1:15" x14ac:dyDescent="0.25">
      <c r="A1376" s="4">
        <v>22.87</v>
      </c>
      <c r="B1376" s="4">
        <v>21.92</v>
      </c>
      <c r="C1376" s="4">
        <v>-0.84499999999999997</v>
      </c>
      <c r="D1376" s="4">
        <v>22.87</v>
      </c>
      <c r="E1376" s="4">
        <v>21.89</v>
      </c>
      <c r="F1376" s="4">
        <v>-0.59499999999999997</v>
      </c>
      <c r="G1376" s="4">
        <v>22.87</v>
      </c>
      <c r="H1376" s="4">
        <v>21.88</v>
      </c>
      <c r="I1376" s="4">
        <v>-0.67</v>
      </c>
      <c r="J1376" s="4">
        <v>22.87</v>
      </c>
      <c r="K1376" s="4">
        <v>21.9</v>
      </c>
      <c r="L1376" s="4">
        <v>-0.51900000000000002</v>
      </c>
      <c r="M1376" s="4">
        <v>22.87</v>
      </c>
      <c r="N1376" s="4">
        <v>21.85</v>
      </c>
      <c r="O1376" s="4">
        <v>-0.59899999999999998</v>
      </c>
    </row>
    <row r="1377" spans="1:15" x14ac:dyDescent="0.25">
      <c r="A1377" s="4">
        <v>22.88</v>
      </c>
      <c r="B1377" s="4">
        <v>21.95</v>
      </c>
      <c r="C1377" s="4">
        <v>-0.84499999999999997</v>
      </c>
      <c r="D1377" s="4">
        <v>22.88</v>
      </c>
      <c r="E1377" s="4">
        <v>21.92</v>
      </c>
      <c r="F1377" s="4">
        <v>-0.59499999999999997</v>
      </c>
      <c r="G1377" s="4">
        <v>22.88</v>
      </c>
      <c r="H1377" s="4">
        <v>21.91</v>
      </c>
      <c r="I1377" s="4">
        <v>-0.67100000000000004</v>
      </c>
      <c r="J1377" s="4">
        <v>22.88</v>
      </c>
      <c r="K1377" s="4">
        <v>21.94</v>
      </c>
      <c r="L1377" s="4">
        <v>-0.51900000000000002</v>
      </c>
      <c r="M1377" s="4">
        <v>22.88</v>
      </c>
      <c r="N1377" s="4">
        <v>21.88</v>
      </c>
      <c r="O1377" s="4">
        <v>-0.59899999999999998</v>
      </c>
    </row>
    <row r="1378" spans="1:15" x14ac:dyDescent="0.25">
      <c r="A1378" s="4">
        <v>22.9</v>
      </c>
      <c r="B1378" s="4">
        <v>21.98</v>
      </c>
      <c r="C1378" s="4">
        <v>-0.84499999999999997</v>
      </c>
      <c r="D1378" s="4">
        <v>22.9</v>
      </c>
      <c r="E1378" s="4">
        <v>21.95</v>
      </c>
      <c r="F1378" s="4">
        <v>-0.59499999999999997</v>
      </c>
      <c r="G1378" s="4">
        <v>22.9</v>
      </c>
      <c r="H1378" s="4">
        <v>21.94</v>
      </c>
      <c r="I1378" s="4">
        <v>-0.67100000000000004</v>
      </c>
      <c r="J1378" s="4">
        <v>22.9</v>
      </c>
      <c r="K1378" s="4">
        <v>21.97</v>
      </c>
      <c r="L1378" s="4">
        <v>-0.51900000000000002</v>
      </c>
      <c r="M1378" s="4">
        <v>22.9</v>
      </c>
      <c r="N1378" s="4">
        <v>21.91</v>
      </c>
      <c r="O1378" s="4">
        <v>-0.59899999999999998</v>
      </c>
    </row>
    <row r="1379" spans="1:15" x14ac:dyDescent="0.25">
      <c r="A1379" s="4">
        <v>22.92</v>
      </c>
      <c r="B1379" s="4">
        <v>22.02</v>
      </c>
      <c r="C1379" s="4">
        <v>-0.84499999999999997</v>
      </c>
      <c r="D1379" s="4">
        <v>22.92</v>
      </c>
      <c r="E1379" s="4">
        <v>21.99</v>
      </c>
      <c r="F1379" s="4">
        <v>-0.59499999999999997</v>
      </c>
      <c r="G1379" s="4">
        <v>22.92</v>
      </c>
      <c r="H1379" s="4">
        <v>21.98</v>
      </c>
      <c r="I1379" s="4">
        <v>-0.67100000000000004</v>
      </c>
      <c r="J1379" s="4">
        <v>22.92</v>
      </c>
      <c r="K1379" s="4">
        <v>22</v>
      </c>
      <c r="L1379" s="4">
        <v>-0.51900000000000002</v>
      </c>
      <c r="M1379" s="4">
        <v>22.92</v>
      </c>
      <c r="N1379" s="4">
        <v>21.95</v>
      </c>
      <c r="O1379" s="4">
        <v>-0.59899999999999998</v>
      </c>
    </row>
    <row r="1380" spans="1:15" x14ac:dyDescent="0.25">
      <c r="A1380" s="4">
        <v>22.93</v>
      </c>
      <c r="B1380" s="4">
        <v>22.05</v>
      </c>
      <c r="C1380" s="4">
        <v>-0.84499999999999997</v>
      </c>
      <c r="D1380" s="4">
        <v>22.93</v>
      </c>
      <c r="E1380" s="4">
        <v>22.02</v>
      </c>
      <c r="F1380" s="4">
        <v>-0.59499999999999997</v>
      </c>
      <c r="G1380" s="4">
        <v>22.93</v>
      </c>
      <c r="H1380" s="4">
        <v>22.01</v>
      </c>
      <c r="I1380" s="4">
        <v>-0.67100000000000004</v>
      </c>
      <c r="J1380" s="4">
        <v>22.93</v>
      </c>
      <c r="K1380" s="4">
        <v>22.04</v>
      </c>
      <c r="L1380" s="4">
        <v>-0.51900000000000002</v>
      </c>
      <c r="M1380" s="4">
        <v>22.93</v>
      </c>
      <c r="N1380" s="4">
        <v>21.98</v>
      </c>
      <c r="O1380" s="4">
        <v>-0.59899999999999998</v>
      </c>
    </row>
    <row r="1381" spans="1:15" x14ac:dyDescent="0.25">
      <c r="A1381" s="4">
        <v>22.95</v>
      </c>
      <c r="B1381" s="4">
        <v>22.08</v>
      </c>
      <c r="C1381" s="4">
        <v>-0.84599999999999997</v>
      </c>
      <c r="D1381" s="4">
        <v>22.95</v>
      </c>
      <c r="E1381" s="4">
        <v>22.05</v>
      </c>
      <c r="F1381" s="4">
        <v>-0.59499999999999997</v>
      </c>
      <c r="G1381" s="4">
        <v>22.95</v>
      </c>
      <c r="H1381" s="4">
        <v>22.04</v>
      </c>
      <c r="I1381" s="4">
        <v>-0.67100000000000004</v>
      </c>
      <c r="J1381" s="4">
        <v>22.95</v>
      </c>
      <c r="K1381" s="4">
        <v>22.07</v>
      </c>
      <c r="L1381" s="4">
        <v>-0.52</v>
      </c>
      <c r="M1381" s="4">
        <v>22.95</v>
      </c>
      <c r="N1381" s="4">
        <v>22.01</v>
      </c>
      <c r="O1381" s="4">
        <v>-0.6</v>
      </c>
    </row>
    <row r="1382" spans="1:15" x14ac:dyDescent="0.25">
      <c r="A1382" s="4">
        <v>22.97</v>
      </c>
      <c r="B1382" s="4">
        <v>22.12</v>
      </c>
      <c r="C1382" s="4">
        <v>-0.84599999999999997</v>
      </c>
      <c r="D1382" s="4">
        <v>22.97</v>
      </c>
      <c r="E1382" s="4">
        <v>22.09</v>
      </c>
      <c r="F1382" s="4">
        <v>-0.59499999999999997</v>
      </c>
      <c r="G1382" s="4">
        <v>22.97</v>
      </c>
      <c r="H1382" s="4">
        <v>22.08</v>
      </c>
      <c r="I1382" s="4">
        <v>-0.67100000000000004</v>
      </c>
      <c r="J1382" s="4">
        <v>22.97</v>
      </c>
      <c r="K1382" s="4">
        <v>22.1</v>
      </c>
      <c r="L1382" s="4">
        <v>-0.52</v>
      </c>
      <c r="M1382" s="4">
        <v>22.97</v>
      </c>
      <c r="N1382" s="4">
        <v>22.05</v>
      </c>
      <c r="O1382" s="4">
        <v>-0.6</v>
      </c>
    </row>
    <row r="1383" spans="1:15" x14ac:dyDescent="0.25">
      <c r="A1383" s="4">
        <v>22.98</v>
      </c>
      <c r="B1383" s="4">
        <v>22.15</v>
      </c>
      <c r="C1383" s="4">
        <v>-0.84599999999999997</v>
      </c>
      <c r="D1383" s="4">
        <v>22.98</v>
      </c>
      <c r="E1383" s="4">
        <v>22.12</v>
      </c>
      <c r="F1383" s="4">
        <v>-0.59499999999999997</v>
      </c>
      <c r="G1383" s="4">
        <v>22.98</v>
      </c>
      <c r="H1383" s="4">
        <v>22.11</v>
      </c>
      <c r="I1383" s="4">
        <v>-0.67100000000000004</v>
      </c>
      <c r="J1383" s="4">
        <v>22.98</v>
      </c>
      <c r="K1383" s="4">
        <v>22.14</v>
      </c>
      <c r="L1383" s="4">
        <v>-0.52</v>
      </c>
      <c r="M1383" s="4">
        <v>22.98</v>
      </c>
      <c r="N1383" s="4">
        <v>22.08</v>
      </c>
      <c r="O1383" s="4">
        <v>-0.6</v>
      </c>
    </row>
    <row r="1384" spans="1:15" x14ac:dyDescent="0.25">
      <c r="A1384" s="4">
        <v>23</v>
      </c>
      <c r="B1384" s="4">
        <v>22.18</v>
      </c>
      <c r="C1384" s="4">
        <v>-0.84599999999999997</v>
      </c>
      <c r="D1384" s="4">
        <v>23</v>
      </c>
      <c r="E1384" s="4">
        <v>22.15</v>
      </c>
      <c r="F1384" s="4">
        <v>-0.59499999999999997</v>
      </c>
      <c r="G1384" s="4">
        <v>23</v>
      </c>
      <c r="H1384" s="4">
        <v>22.14</v>
      </c>
      <c r="I1384" s="4">
        <v>-0.67100000000000004</v>
      </c>
      <c r="J1384" s="4">
        <v>23</v>
      </c>
      <c r="K1384" s="4">
        <v>22.17</v>
      </c>
      <c r="L1384" s="4">
        <v>-0.52</v>
      </c>
      <c r="M1384" s="4">
        <v>23</v>
      </c>
      <c r="N1384" s="4">
        <v>22.11</v>
      </c>
      <c r="O1384" s="4">
        <v>-0.6</v>
      </c>
    </row>
    <row r="1385" spans="1:15" x14ac:dyDescent="0.25">
      <c r="A1385" s="4">
        <v>23.02</v>
      </c>
      <c r="B1385" s="4">
        <v>22.22</v>
      </c>
      <c r="C1385" s="4">
        <v>-0.84599999999999997</v>
      </c>
      <c r="D1385" s="4">
        <v>23.02</v>
      </c>
      <c r="E1385" s="4">
        <v>22.19</v>
      </c>
      <c r="F1385" s="4">
        <v>-0.59499999999999997</v>
      </c>
      <c r="G1385" s="4">
        <v>23.02</v>
      </c>
      <c r="H1385" s="4">
        <v>22.18</v>
      </c>
      <c r="I1385" s="4">
        <v>-0.67100000000000004</v>
      </c>
      <c r="J1385" s="4">
        <v>23.02</v>
      </c>
      <c r="K1385" s="4">
        <v>22.2</v>
      </c>
      <c r="L1385" s="4">
        <v>-0.52</v>
      </c>
      <c r="M1385" s="4">
        <v>23.02</v>
      </c>
      <c r="N1385" s="4">
        <v>22.15</v>
      </c>
      <c r="O1385" s="4">
        <v>-0.6</v>
      </c>
    </row>
    <row r="1386" spans="1:15" x14ac:dyDescent="0.25">
      <c r="A1386" s="4">
        <v>23.03</v>
      </c>
      <c r="B1386" s="4">
        <v>22.25</v>
      </c>
      <c r="C1386" s="4">
        <v>-0.84599999999999997</v>
      </c>
      <c r="D1386" s="4">
        <v>23.03</v>
      </c>
      <c r="E1386" s="4">
        <v>22.22</v>
      </c>
      <c r="F1386" s="4">
        <v>-0.59599999999999997</v>
      </c>
      <c r="G1386" s="4">
        <v>23.03</v>
      </c>
      <c r="H1386" s="4">
        <v>22.21</v>
      </c>
      <c r="I1386" s="4">
        <v>-0.67200000000000004</v>
      </c>
      <c r="J1386" s="4">
        <v>23.03</v>
      </c>
      <c r="K1386" s="4">
        <v>22.24</v>
      </c>
      <c r="L1386" s="4">
        <v>-0.52</v>
      </c>
      <c r="M1386" s="4">
        <v>23.03</v>
      </c>
      <c r="N1386" s="4">
        <v>22.18</v>
      </c>
      <c r="O1386" s="4">
        <v>-0.6</v>
      </c>
    </row>
    <row r="1387" spans="1:15" x14ac:dyDescent="0.25">
      <c r="A1387" s="4">
        <v>23.05</v>
      </c>
      <c r="B1387" s="4">
        <v>22.28</v>
      </c>
      <c r="C1387" s="4">
        <v>-0.84599999999999997</v>
      </c>
      <c r="D1387" s="4">
        <v>23.05</v>
      </c>
      <c r="E1387" s="4">
        <v>22.25</v>
      </c>
      <c r="F1387" s="4">
        <v>-0.59599999999999997</v>
      </c>
      <c r="G1387" s="4">
        <v>23.05</v>
      </c>
      <c r="H1387" s="4">
        <v>22.24</v>
      </c>
      <c r="I1387" s="4">
        <v>-0.67200000000000004</v>
      </c>
      <c r="J1387" s="4">
        <v>23.05</v>
      </c>
      <c r="K1387" s="4">
        <v>22.27</v>
      </c>
      <c r="L1387" s="4">
        <v>-0.52</v>
      </c>
      <c r="M1387" s="4">
        <v>23.05</v>
      </c>
      <c r="N1387" s="4">
        <v>22.21</v>
      </c>
      <c r="O1387" s="4">
        <v>-0.60099999999999998</v>
      </c>
    </row>
    <row r="1388" spans="1:15" x14ac:dyDescent="0.25">
      <c r="A1388" s="4">
        <v>23.07</v>
      </c>
      <c r="B1388" s="4">
        <v>22.32</v>
      </c>
      <c r="C1388" s="4">
        <v>-0.84599999999999997</v>
      </c>
      <c r="D1388" s="4">
        <v>23.07</v>
      </c>
      <c r="E1388" s="4">
        <v>22.29</v>
      </c>
      <c r="F1388" s="4">
        <v>-0.59599999999999997</v>
      </c>
      <c r="G1388" s="4">
        <v>23.07</v>
      </c>
      <c r="H1388" s="4">
        <v>22.28</v>
      </c>
      <c r="I1388" s="4">
        <v>-0.67200000000000004</v>
      </c>
      <c r="J1388" s="4">
        <v>23.07</v>
      </c>
      <c r="K1388" s="4">
        <v>22.3</v>
      </c>
      <c r="L1388" s="4">
        <v>-0.52100000000000002</v>
      </c>
      <c r="M1388" s="4">
        <v>23.07</v>
      </c>
      <c r="N1388" s="4">
        <v>22.25</v>
      </c>
      <c r="O1388" s="4">
        <v>-0.60099999999999998</v>
      </c>
    </row>
    <row r="1389" spans="1:15" x14ac:dyDescent="0.25">
      <c r="A1389" s="4">
        <v>23.08</v>
      </c>
      <c r="B1389" s="4">
        <v>22.35</v>
      </c>
      <c r="C1389" s="4">
        <v>-0.84599999999999997</v>
      </c>
      <c r="D1389" s="4">
        <v>23.08</v>
      </c>
      <c r="E1389" s="4">
        <v>22.32</v>
      </c>
      <c r="F1389" s="4">
        <v>-0.59599999999999997</v>
      </c>
      <c r="G1389" s="4">
        <v>23.08</v>
      </c>
      <c r="H1389" s="4">
        <v>22.31</v>
      </c>
      <c r="I1389" s="4">
        <v>-0.67200000000000004</v>
      </c>
      <c r="J1389" s="4">
        <v>23.08</v>
      </c>
      <c r="K1389" s="4">
        <v>22.34</v>
      </c>
      <c r="L1389" s="4">
        <v>-0.52100000000000002</v>
      </c>
      <c r="M1389" s="4">
        <v>23.08</v>
      </c>
      <c r="N1389" s="4">
        <v>22.28</v>
      </c>
      <c r="O1389" s="4">
        <v>-0.60099999999999998</v>
      </c>
    </row>
    <row r="1390" spans="1:15" x14ac:dyDescent="0.25">
      <c r="A1390" s="4">
        <v>23.1</v>
      </c>
      <c r="B1390" s="4">
        <v>22.38</v>
      </c>
      <c r="C1390" s="4">
        <v>-0.84599999999999997</v>
      </c>
      <c r="D1390" s="4">
        <v>23.1</v>
      </c>
      <c r="E1390" s="4">
        <v>22.35</v>
      </c>
      <c r="F1390" s="4">
        <v>-0.59599999999999997</v>
      </c>
      <c r="G1390" s="4">
        <v>23.1</v>
      </c>
      <c r="H1390" s="4">
        <v>22.34</v>
      </c>
      <c r="I1390" s="4">
        <v>-0.67200000000000004</v>
      </c>
      <c r="J1390" s="4">
        <v>23.1</v>
      </c>
      <c r="K1390" s="4">
        <v>22.37</v>
      </c>
      <c r="L1390" s="4">
        <v>-0.52100000000000002</v>
      </c>
      <c r="M1390" s="4">
        <v>23.1</v>
      </c>
      <c r="N1390" s="4">
        <v>22.31</v>
      </c>
      <c r="O1390" s="4">
        <v>-0.60099999999999998</v>
      </c>
    </row>
    <row r="1391" spans="1:15" x14ac:dyDescent="0.25">
      <c r="A1391" s="4">
        <v>23.12</v>
      </c>
      <c r="B1391" s="4">
        <v>22.42</v>
      </c>
      <c r="C1391" s="4">
        <v>-0.84699999999999998</v>
      </c>
      <c r="D1391" s="4">
        <v>23.12</v>
      </c>
      <c r="E1391" s="4">
        <v>22.39</v>
      </c>
      <c r="F1391" s="4">
        <v>-0.59599999999999997</v>
      </c>
      <c r="G1391" s="4">
        <v>23.12</v>
      </c>
      <c r="H1391" s="4">
        <v>22.38</v>
      </c>
      <c r="I1391" s="4">
        <v>-0.67200000000000004</v>
      </c>
      <c r="J1391" s="4">
        <v>23.12</v>
      </c>
      <c r="K1391" s="4">
        <v>22.4</v>
      </c>
      <c r="L1391" s="4">
        <v>-0.52100000000000002</v>
      </c>
      <c r="M1391" s="4">
        <v>23.12</v>
      </c>
      <c r="N1391" s="4">
        <v>22.35</v>
      </c>
      <c r="O1391" s="4">
        <v>-0.60099999999999998</v>
      </c>
    </row>
    <row r="1392" spans="1:15" x14ac:dyDescent="0.25">
      <c r="A1392" s="4">
        <v>23.13</v>
      </c>
      <c r="B1392" s="4">
        <v>22.45</v>
      </c>
      <c r="C1392" s="4">
        <v>-0.84699999999999998</v>
      </c>
      <c r="D1392" s="4">
        <v>23.13</v>
      </c>
      <c r="E1392" s="4">
        <v>22.42</v>
      </c>
      <c r="F1392" s="4">
        <v>-0.59599999999999997</v>
      </c>
      <c r="G1392" s="4">
        <v>23.13</v>
      </c>
      <c r="H1392" s="4">
        <v>22.41</v>
      </c>
      <c r="I1392" s="4">
        <v>-0.67200000000000004</v>
      </c>
      <c r="J1392" s="4">
        <v>23.13</v>
      </c>
      <c r="K1392" s="4">
        <v>22.44</v>
      </c>
      <c r="L1392" s="4">
        <v>-0.52100000000000002</v>
      </c>
      <c r="M1392" s="4">
        <v>23.13</v>
      </c>
      <c r="N1392" s="4">
        <v>22.38</v>
      </c>
      <c r="O1392" s="4">
        <v>-0.60099999999999998</v>
      </c>
    </row>
    <row r="1393" spans="1:15" x14ac:dyDescent="0.25">
      <c r="A1393" s="4">
        <v>23.15</v>
      </c>
      <c r="B1393" s="4">
        <v>22.48</v>
      </c>
      <c r="C1393" s="4">
        <v>-0.84699999999999998</v>
      </c>
      <c r="D1393" s="4">
        <v>23.15</v>
      </c>
      <c r="E1393" s="4">
        <v>22.45</v>
      </c>
      <c r="F1393" s="4">
        <v>-0.59599999999999997</v>
      </c>
      <c r="G1393" s="4">
        <v>23.15</v>
      </c>
      <c r="H1393" s="4">
        <v>22.44</v>
      </c>
      <c r="I1393" s="4">
        <v>-0.67200000000000004</v>
      </c>
      <c r="J1393" s="4">
        <v>23.15</v>
      </c>
      <c r="K1393" s="4">
        <v>22.47</v>
      </c>
      <c r="L1393" s="4">
        <v>-0.52100000000000002</v>
      </c>
      <c r="M1393" s="4">
        <v>23.15</v>
      </c>
      <c r="N1393" s="4">
        <v>22.41</v>
      </c>
      <c r="O1393" s="4">
        <v>-0.60199999999999998</v>
      </c>
    </row>
    <row r="1394" spans="1:15" x14ac:dyDescent="0.25">
      <c r="A1394" s="4">
        <v>23.17</v>
      </c>
      <c r="B1394" s="4">
        <v>22.52</v>
      </c>
      <c r="C1394" s="4">
        <v>-0.84699999999999998</v>
      </c>
      <c r="D1394" s="4">
        <v>23.17</v>
      </c>
      <c r="E1394" s="4">
        <v>22.49</v>
      </c>
      <c r="F1394" s="4">
        <v>-0.59599999999999997</v>
      </c>
      <c r="G1394" s="4">
        <v>23.17</v>
      </c>
      <c r="H1394" s="4">
        <v>22.48</v>
      </c>
      <c r="I1394" s="4">
        <v>-0.67200000000000004</v>
      </c>
      <c r="J1394" s="4">
        <v>23.17</v>
      </c>
      <c r="K1394" s="4">
        <v>22.5</v>
      </c>
      <c r="L1394" s="4">
        <v>-0.52100000000000002</v>
      </c>
      <c r="M1394" s="4">
        <v>23.17</v>
      </c>
      <c r="N1394" s="4">
        <v>22.45</v>
      </c>
      <c r="O1394" s="4">
        <v>-0.60199999999999998</v>
      </c>
    </row>
    <row r="1395" spans="1:15" x14ac:dyDescent="0.25">
      <c r="A1395" s="4">
        <v>23.18</v>
      </c>
      <c r="B1395" s="4">
        <v>22.55</v>
      </c>
      <c r="C1395" s="4">
        <v>-0.84699999999999998</v>
      </c>
      <c r="D1395" s="4">
        <v>23.18</v>
      </c>
      <c r="E1395" s="4">
        <v>22.52</v>
      </c>
      <c r="F1395" s="4">
        <v>-0.59599999999999997</v>
      </c>
      <c r="G1395" s="4">
        <v>23.18</v>
      </c>
      <c r="H1395" s="4">
        <v>22.51</v>
      </c>
      <c r="I1395" s="4">
        <v>-0.67200000000000004</v>
      </c>
      <c r="J1395" s="4">
        <v>23.18</v>
      </c>
      <c r="K1395" s="4">
        <v>22.54</v>
      </c>
      <c r="L1395" s="4">
        <v>-0.52100000000000002</v>
      </c>
      <c r="M1395" s="4">
        <v>23.18</v>
      </c>
      <c r="N1395" s="4">
        <v>22.48</v>
      </c>
      <c r="O1395" s="4">
        <v>-0.60199999999999998</v>
      </c>
    </row>
    <row r="1396" spans="1:15" x14ac:dyDescent="0.25">
      <c r="A1396" s="4">
        <v>23.2</v>
      </c>
      <c r="B1396" s="4">
        <v>22.58</v>
      </c>
      <c r="C1396" s="4">
        <v>-0.84699999999999998</v>
      </c>
      <c r="D1396" s="4">
        <v>23.2</v>
      </c>
      <c r="E1396" s="4">
        <v>22.55</v>
      </c>
      <c r="F1396" s="4">
        <v>-0.59599999999999997</v>
      </c>
      <c r="G1396" s="4">
        <v>23.2</v>
      </c>
      <c r="H1396" s="4">
        <v>22.54</v>
      </c>
      <c r="I1396" s="4">
        <v>-0.67300000000000004</v>
      </c>
      <c r="J1396" s="4">
        <v>23.2</v>
      </c>
      <c r="K1396" s="4">
        <v>22.57</v>
      </c>
      <c r="L1396" s="4">
        <v>-0.52200000000000002</v>
      </c>
      <c r="M1396" s="4">
        <v>23.2</v>
      </c>
      <c r="N1396" s="4">
        <v>22.51</v>
      </c>
      <c r="O1396" s="4">
        <v>-0.60199999999999998</v>
      </c>
    </row>
    <row r="1397" spans="1:15" x14ac:dyDescent="0.25">
      <c r="A1397" s="4">
        <v>23.22</v>
      </c>
      <c r="B1397" s="4">
        <v>22.62</v>
      </c>
      <c r="C1397" s="4">
        <v>-0.84699999999999998</v>
      </c>
      <c r="D1397" s="4">
        <v>23.22</v>
      </c>
      <c r="E1397" s="4">
        <v>22.59</v>
      </c>
      <c r="F1397" s="4">
        <v>-0.59599999999999997</v>
      </c>
      <c r="G1397" s="4">
        <v>23.22</v>
      </c>
      <c r="H1397" s="4">
        <v>22.58</v>
      </c>
      <c r="I1397" s="4">
        <v>-0.67300000000000004</v>
      </c>
      <c r="J1397" s="4">
        <v>23.22</v>
      </c>
      <c r="K1397" s="4">
        <v>22.6</v>
      </c>
      <c r="L1397" s="4">
        <v>-0.52200000000000002</v>
      </c>
      <c r="M1397" s="4">
        <v>23.22</v>
      </c>
      <c r="N1397" s="4">
        <v>22.55</v>
      </c>
      <c r="O1397" s="4">
        <v>-0.60199999999999998</v>
      </c>
    </row>
    <row r="1398" spans="1:15" x14ac:dyDescent="0.25">
      <c r="A1398" s="4">
        <v>23.23</v>
      </c>
      <c r="B1398" s="4">
        <v>22.65</v>
      </c>
      <c r="C1398" s="4">
        <v>-0.84699999999999998</v>
      </c>
      <c r="D1398" s="4">
        <v>23.23</v>
      </c>
      <c r="E1398" s="4">
        <v>22.62</v>
      </c>
      <c r="F1398" s="4">
        <v>-0.59599999999999997</v>
      </c>
      <c r="G1398" s="4">
        <v>23.23</v>
      </c>
      <c r="H1398" s="4">
        <v>22.61</v>
      </c>
      <c r="I1398" s="4">
        <v>-0.67300000000000004</v>
      </c>
      <c r="J1398" s="4">
        <v>23.23</v>
      </c>
      <c r="K1398" s="4">
        <v>22.64</v>
      </c>
      <c r="L1398" s="4">
        <v>-0.52200000000000002</v>
      </c>
      <c r="M1398" s="4">
        <v>23.23</v>
      </c>
      <c r="N1398" s="4">
        <v>22.58</v>
      </c>
      <c r="O1398" s="4">
        <v>-0.60199999999999998</v>
      </c>
    </row>
    <row r="1399" spans="1:15" x14ac:dyDescent="0.25">
      <c r="A1399" s="4">
        <v>23.25</v>
      </c>
      <c r="B1399" s="4">
        <v>22.68</v>
      </c>
      <c r="C1399" s="4">
        <v>-0.84699999999999998</v>
      </c>
      <c r="D1399" s="4">
        <v>23.25</v>
      </c>
      <c r="E1399" s="4">
        <v>22.65</v>
      </c>
      <c r="F1399" s="4">
        <v>-0.59599999999999997</v>
      </c>
      <c r="G1399" s="4">
        <v>23.25</v>
      </c>
      <c r="H1399" s="4">
        <v>22.64</v>
      </c>
      <c r="I1399" s="4">
        <v>-0.67300000000000004</v>
      </c>
      <c r="J1399" s="4">
        <v>23.25</v>
      </c>
      <c r="K1399" s="4">
        <v>22.67</v>
      </c>
      <c r="L1399" s="4">
        <v>-0.52200000000000002</v>
      </c>
      <c r="M1399" s="4">
        <v>23.25</v>
      </c>
      <c r="N1399" s="4">
        <v>22.61</v>
      </c>
      <c r="O1399" s="4">
        <v>-0.60299999999999998</v>
      </c>
    </row>
    <row r="1400" spans="1:15" x14ac:dyDescent="0.25">
      <c r="A1400" s="4">
        <v>23.27</v>
      </c>
      <c r="B1400" s="4">
        <v>22.72</v>
      </c>
      <c r="C1400" s="4">
        <v>-0.84699999999999998</v>
      </c>
      <c r="D1400" s="4">
        <v>23.27</v>
      </c>
      <c r="E1400" s="4">
        <v>22.69</v>
      </c>
      <c r="F1400" s="4">
        <v>-0.59599999999999997</v>
      </c>
      <c r="G1400" s="4">
        <v>23.27</v>
      </c>
      <c r="H1400" s="4">
        <v>22.68</v>
      </c>
      <c r="I1400" s="4">
        <v>-0.67300000000000004</v>
      </c>
      <c r="J1400" s="4">
        <v>23.27</v>
      </c>
      <c r="K1400" s="4">
        <v>22.7</v>
      </c>
      <c r="L1400" s="4">
        <v>-0.52200000000000002</v>
      </c>
      <c r="M1400" s="4">
        <v>23.27</v>
      </c>
      <c r="N1400" s="4">
        <v>22.65</v>
      </c>
      <c r="O1400" s="4">
        <v>-0.60299999999999998</v>
      </c>
    </row>
    <row r="1401" spans="1:15" x14ac:dyDescent="0.25">
      <c r="A1401" s="4">
        <v>23.28</v>
      </c>
      <c r="B1401" s="4">
        <v>22.75</v>
      </c>
      <c r="C1401" s="4">
        <v>-0.84799999999999998</v>
      </c>
      <c r="D1401" s="4">
        <v>23.28</v>
      </c>
      <c r="E1401" s="4">
        <v>22.72</v>
      </c>
      <c r="F1401" s="4">
        <v>-0.59699999999999998</v>
      </c>
      <c r="G1401" s="4">
        <v>23.28</v>
      </c>
      <c r="H1401" s="4">
        <v>22.71</v>
      </c>
      <c r="I1401" s="4">
        <v>-0.67300000000000004</v>
      </c>
      <c r="J1401" s="4">
        <v>23.28</v>
      </c>
      <c r="K1401" s="4">
        <v>22.74</v>
      </c>
      <c r="L1401" s="4">
        <v>-0.52200000000000002</v>
      </c>
      <c r="M1401" s="4">
        <v>23.28</v>
      </c>
      <c r="N1401" s="4">
        <v>22.68</v>
      </c>
      <c r="O1401" s="4">
        <v>-0.60299999999999998</v>
      </c>
    </row>
    <row r="1402" spans="1:15" x14ac:dyDescent="0.25">
      <c r="A1402" s="4">
        <v>23.3</v>
      </c>
      <c r="B1402" s="4">
        <v>22.78</v>
      </c>
      <c r="C1402" s="4">
        <v>-0.84799999999999998</v>
      </c>
      <c r="D1402" s="4">
        <v>23.3</v>
      </c>
      <c r="E1402" s="4">
        <v>22.75</v>
      </c>
      <c r="F1402" s="4">
        <v>-0.59699999999999998</v>
      </c>
      <c r="G1402" s="4">
        <v>23.3</v>
      </c>
      <c r="H1402" s="4">
        <v>22.74</v>
      </c>
      <c r="I1402" s="4">
        <v>-0.67300000000000004</v>
      </c>
      <c r="J1402" s="4">
        <v>23.3</v>
      </c>
      <c r="K1402" s="4">
        <v>22.77</v>
      </c>
      <c r="L1402" s="4">
        <v>-0.52200000000000002</v>
      </c>
      <c r="M1402" s="4">
        <v>23.3</v>
      </c>
      <c r="N1402" s="4">
        <v>22.71</v>
      </c>
      <c r="O1402" s="4">
        <v>-0.60299999999999998</v>
      </c>
    </row>
    <row r="1403" spans="1:15" x14ac:dyDescent="0.25">
      <c r="A1403" s="4">
        <v>23.32</v>
      </c>
      <c r="B1403" s="4">
        <v>22.82</v>
      </c>
      <c r="C1403" s="4">
        <v>-0.84799999999999998</v>
      </c>
      <c r="D1403" s="4">
        <v>23.32</v>
      </c>
      <c r="E1403" s="4">
        <v>22.79</v>
      </c>
      <c r="F1403" s="4">
        <v>-0.59699999999999998</v>
      </c>
      <c r="G1403" s="4">
        <v>23.32</v>
      </c>
      <c r="H1403" s="4">
        <v>22.78</v>
      </c>
      <c r="I1403" s="4">
        <v>-0.67300000000000004</v>
      </c>
      <c r="J1403" s="4">
        <v>23.32</v>
      </c>
      <c r="K1403" s="4">
        <v>22.8</v>
      </c>
      <c r="L1403" s="4">
        <v>-0.52200000000000002</v>
      </c>
      <c r="M1403" s="4">
        <v>23.32</v>
      </c>
      <c r="N1403" s="4">
        <v>22.75</v>
      </c>
      <c r="O1403" s="4">
        <v>-0.60299999999999998</v>
      </c>
    </row>
    <row r="1404" spans="1:15" x14ac:dyDescent="0.25">
      <c r="A1404" s="4">
        <v>23.33</v>
      </c>
      <c r="B1404" s="4">
        <v>22.85</v>
      </c>
      <c r="C1404" s="4">
        <v>-0.84799999999999998</v>
      </c>
      <c r="D1404" s="4">
        <v>23.33</v>
      </c>
      <c r="E1404" s="4">
        <v>22.82</v>
      </c>
      <c r="F1404" s="4">
        <v>-0.59699999999999998</v>
      </c>
      <c r="G1404" s="4">
        <v>23.33</v>
      </c>
      <c r="H1404" s="4">
        <v>22.81</v>
      </c>
      <c r="I1404" s="4">
        <v>-0.67300000000000004</v>
      </c>
      <c r="J1404" s="4">
        <v>23.33</v>
      </c>
      <c r="K1404" s="4">
        <v>22.84</v>
      </c>
      <c r="L1404" s="4">
        <v>-0.52200000000000002</v>
      </c>
      <c r="M1404" s="4">
        <v>23.33</v>
      </c>
      <c r="N1404" s="4">
        <v>22.78</v>
      </c>
      <c r="O1404" s="4">
        <v>-0.60299999999999998</v>
      </c>
    </row>
    <row r="1405" spans="1:15" x14ac:dyDescent="0.25">
      <c r="A1405" s="4">
        <v>23.35</v>
      </c>
      <c r="B1405" s="4">
        <v>22.88</v>
      </c>
      <c r="C1405" s="4">
        <v>-0.84799999999999998</v>
      </c>
      <c r="D1405" s="4">
        <v>23.35</v>
      </c>
      <c r="E1405" s="4">
        <v>22.85</v>
      </c>
      <c r="F1405" s="4">
        <v>-0.59699999999999998</v>
      </c>
      <c r="G1405" s="4">
        <v>23.35</v>
      </c>
      <c r="H1405" s="4">
        <v>22.84</v>
      </c>
      <c r="I1405" s="4">
        <v>-0.67300000000000004</v>
      </c>
      <c r="J1405" s="4">
        <v>23.35</v>
      </c>
      <c r="K1405" s="4">
        <v>22.87</v>
      </c>
      <c r="L1405" s="4">
        <v>-0.52300000000000002</v>
      </c>
      <c r="M1405" s="4">
        <v>23.35</v>
      </c>
      <c r="N1405" s="4">
        <v>22.81</v>
      </c>
      <c r="O1405" s="4">
        <v>-0.60399999999999998</v>
      </c>
    </row>
    <row r="1406" spans="1:15" x14ac:dyDescent="0.25">
      <c r="A1406" s="4">
        <v>23.37</v>
      </c>
      <c r="B1406" s="4">
        <v>22.92</v>
      </c>
      <c r="C1406" s="4">
        <v>-0.84799999999999998</v>
      </c>
      <c r="D1406" s="4">
        <v>23.37</v>
      </c>
      <c r="E1406" s="4">
        <v>22.89</v>
      </c>
      <c r="F1406" s="4">
        <v>-0.59699999999999998</v>
      </c>
      <c r="G1406" s="4">
        <v>23.37</v>
      </c>
      <c r="H1406" s="4">
        <v>22.88</v>
      </c>
      <c r="I1406" s="4">
        <v>-0.67400000000000004</v>
      </c>
      <c r="J1406" s="4">
        <v>23.37</v>
      </c>
      <c r="K1406" s="4">
        <v>22.91</v>
      </c>
      <c r="L1406" s="4">
        <v>-0.52300000000000002</v>
      </c>
      <c r="M1406" s="4">
        <v>23.37</v>
      </c>
      <c r="N1406" s="4">
        <v>22.85</v>
      </c>
      <c r="O1406" s="4">
        <v>-0.60399999999999998</v>
      </c>
    </row>
    <row r="1407" spans="1:15" x14ac:dyDescent="0.25">
      <c r="A1407" s="4">
        <v>23.38</v>
      </c>
      <c r="B1407" s="4">
        <v>22.95</v>
      </c>
      <c r="C1407" s="4">
        <v>-0.84799999999999998</v>
      </c>
      <c r="D1407" s="4">
        <v>23.38</v>
      </c>
      <c r="E1407" s="4">
        <v>22.92</v>
      </c>
      <c r="F1407" s="4">
        <v>-0.59699999999999998</v>
      </c>
      <c r="G1407" s="4">
        <v>23.38</v>
      </c>
      <c r="H1407" s="4">
        <v>22.91</v>
      </c>
      <c r="I1407" s="4">
        <v>-0.67400000000000004</v>
      </c>
      <c r="J1407" s="4">
        <v>23.38</v>
      </c>
      <c r="K1407" s="4">
        <v>22.94</v>
      </c>
      <c r="L1407" s="4">
        <v>-0.52300000000000002</v>
      </c>
      <c r="M1407" s="4">
        <v>23.38</v>
      </c>
      <c r="N1407" s="4">
        <v>22.88</v>
      </c>
      <c r="O1407" s="4">
        <v>-0.60399999999999998</v>
      </c>
    </row>
    <row r="1408" spans="1:15" x14ac:dyDescent="0.25">
      <c r="A1408" s="4">
        <v>23.4</v>
      </c>
      <c r="B1408" s="4">
        <v>22.98</v>
      </c>
      <c r="C1408" s="4">
        <v>-0.84799999999999998</v>
      </c>
      <c r="D1408" s="4">
        <v>23.4</v>
      </c>
      <c r="E1408" s="4">
        <v>22.95</v>
      </c>
      <c r="F1408" s="4">
        <v>-0.59699999999999998</v>
      </c>
      <c r="G1408" s="4">
        <v>23.4</v>
      </c>
      <c r="H1408" s="4">
        <v>22.94</v>
      </c>
      <c r="I1408" s="4">
        <v>-0.67400000000000004</v>
      </c>
      <c r="J1408" s="4">
        <v>23.4</v>
      </c>
      <c r="K1408" s="4">
        <v>22.97</v>
      </c>
      <c r="L1408" s="4">
        <v>-0.52300000000000002</v>
      </c>
      <c r="M1408" s="4">
        <v>23.4</v>
      </c>
      <c r="N1408" s="4">
        <v>22.91</v>
      </c>
      <c r="O1408" s="4">
        <v>-0.60399999999999998</v>
      </c>
    </row>
    <row r="1409" spans="1:15" x14ac:dyDescent="0.25">
      <c r="A1409" s="4">
        <v>23.42</v>
      </c>
      <c r="B1409" s="4">
        <v>23.02</v>
      </c>
      <c r="C1409" s="4">
        <v>-0.84799999999999998</v>
      </c>
      <c r="D1409" s="4">
        <v>23.42</v>
      </c>
      <c r="E1409" s="4">
        <v>22.99</v>
      </c>
      <c r="F1409" s="4">
        <v>-0.59699999999999998</v>
      </c>
      <c r="G1409" s="4">
        <v>23.42</v>
      </c>
      <c r="H1409" s="4">
        <v>22.98</v>
      </c>
      <c r="I1409" s="4">
        <v>-0.67400000000000004</v>
      </c>
      <c r="J1409" s="4">
        <v>23.42</v>
      </c>
      <c r="K1409" s="4">
        <v>23.01</v>
      </c>
      <c r="L1409" s="4">
        <v>-0.52300000000000002</v>
      </c>
      <c r="M1409" s="4">
        <v>23.42</v>
      </c>
      <c r="N1409" s="4">
        <v>22.95</v>
      </c>
      <c r="O1409" s="4">
        <v>-0.60399999999999998</v>
      </c>
    </row>
    <row r="1410" spans="1:15" x14ac:dyDescent="0.25">
      <c r="A1410" s="4">
        <v>23.43</v>
      </c>
      <c r="B1410" s="4">
        <v>23.05</v>
      </c>
      <c r="C1410" s="4">
        <v>-0.84799999999999998</v>
      </c>
      <c r="D1410" s="4">
        <v>23.43</v>
      </c>
      <c r="E1410" s="4">
        <v>23.02</v>
      </c>
      <c r="F1410" s="4">
        <v>-0.59699999999999998</v>
      </c>
      <c r="G1410" s="4">
        <v>23.43</v>
      </c>
      <c r="H1410" s="4">
        <v>23.01</v>
      </c>
      <c r="I1410" s="4">
        <v>-0.67400000000000004</v>
      </c>
      <c r="J1410" s="4">
        <v>23.43</v>
      </c>
      <c r="K1410" s="4">
        <v>23.04</v>
      </c>
      <c r="L1410" s="4">
        <v>-0.52300000000000002</v>
      </c>
      <c r="M1410" s="4">
        <v>23.43</v>
      </c>
      <c r="N1410" s="4">
        <v>22.98</v>
      </c>
      <c r="O1410" s="4">
        <v>-0.60399999999999998</v>
      </c>
    </row>
    <row r="1411" spans="1:15" x14ac:dyDescent="0.25">
      <c r="A1411" s="4">
        <v>23.45</v>
      </c>
      <c r="B1411" s="4">
        <v>23.08</v>
      </c>
      <c r="C1411" s="4">
        <v>-0.84799999999999998</v>
      </c>
      <c r="D1411" s="4">
        <v>23.45</v>
      </c>
      <c r="E1411" s="4">
        <v>23.05</v>
      </c>
      <c r="F1411" s="4">
        <v>-0.59699999999999998</v>
      </c>
      <c r="G1411" s="4">
        <v>23.45</v>
      </c>
      <c r="H1411" s="4">
        <v>23.04</v>
      </c>
      <c r="I1411" s="4">
        <v>-0.67400000000000004</v>
      </c>
      <c r="J1411" s="4">
        <v>23.45</v>
      </c>
      <c r="K1411" s="4">
        <v>23.07</v>
      </c>
      <c r="L1411" s="4">
        <v>-0.52300000000000002</v>
      </c>
      <c r="M1411" s="4">
        <v>23.45</v>
      </c>
      <c r="N1411" s="4">
        <v>23.01</v>
      </c>
      <c r="O1411" s="4">
        <v>-0.60399999999999998</v>
      </c>
    </row>
    <row r="1412" spans="1:15" x14ac:dyDescent="0.25">
      <c r="A1412" s="4">
        <v>23.47</v>
      </c>
      <c r="B1412" s="4">
        <v>23.12</v>
      </c>
      <c r="C1412" s="4">
        <v>-0.84899999999999998</v>
      </c>
      <c r="D1412" s="4">
        <v>23.47</v>
      </c>
      <c r="E1412" s="4">
        <v>23.09</v>
      </c>
      <c r="F1412" s="4">
        <v>-0.59699999999999998</v>
      </c>
      <c r="G1412" s="4">
        <v>23.47</v>
      </c>
      <c r="H1412" s="4">
        <v>23.08</v>
      </c>
      <c r="I1412" s="4">
        <v>-0.67400000000000004</v>
      </c>
      <c r="J1412" s="4">
        <v>23.47</v>
      </c>
      <c r="K1412" s="4">
        <v>23.11</v>
      </c>
      <c r="L1412" s="4">
        <v>-0.52300000000000002</v>
      </c>
      <c r="M1412" s="4">
        <v>23.47</v>
      </c>
      <c r="N1412" s="4">
        <v>23.05</v>
      </c>
      <c r="O1412" s="4">
        <v>-0.60499999999999998</v>
      </c>
    </row>
    <row r="1413" spans="1:15" x14ac:dyDescent="0.25">
      <c r="A1413" s="4">
        <v>23.48</v>
      </c>
      <c r="B1413" s="4">
        <v>23.15</v>
      </c>
      <c r="C1413" s="4">
        <v>-0.84899999999999998</v>
      </c>
      <c r="D1413" s="4">
        <v>23.48</v>
      </c>
      <c r="E1413" s="4">
        <v>23.12</v>
      </c>
      <c r="F1413" s="4">
        <v>-0.59699999999999998</v>
      </c>
      <c r="G1413" s="4">
        <v>23.48</v>
      </c>
      <c r="H1413" s="4">
        <v>23.11</v>
      </c>
      <c r="I1413" s="4">
        <v>-0.67400000000000004</v>
      </c>
      <c r="J1413" s="4">
        <v>23.48</v>
      </c>
      <c r="K1413" s="4">
        <v>23.14</v>
      </c>
      <c r="L1413" s="4">
        <v>-0.52400000000000002</v>
      </c>
      <c r="M1413" s="4">
        <v>23.48</v>
      </c>
      <c r="N1413" s="4">
        <v>23.08</v>
      </c>
      <c r="O1413" s="4">
        <v>-0.60499999999999998</v>
      </c>
    </row>
    <row r="1414" spans="1:15" x14ac:dyDescent="0.25">
      <c r="A1414" s="4">
        <v>23.5</v>
      </c>
      <c r="B1414" s="4">
        <v>23.18</v>
      </c>
      <c r="C1414" s="4">
        <v>-0.84899999999999998</v>
      </c>
      <c r="D1414" s="4">
        <v>23.5</v>
      </c>
      <c r="E1414" s="4">
        <v>23.15</v>
      </c>
      <c r="F1414" s="4">
        <v>-0.59699999999999998</v>
      </c>
      <c r="G1414" s="4">
        <v>23.5</v>
      </c>
      <c r="H1414" s="4">
        <v>23.14</v>
      </c>
      <c r="I1414" s="4">
        <v>-0.67400000000000004</v>
      </c>
      <c r="J1414" s="4">
        <v>23.5</v>
      </c>
      <c r="K1414" s="4">
        <v>23.17</v>
      </c>
      <c r="L1414" s="4">
        <v>-0.52400000000000002</v>
      </c>
      <c r="M1414" s="4">
        <v>23.5</v>
      </c>
      <c r="N1414" s="4">
        <v>23.11</v>
      </c>
      <c r="O1414" s="4">
        <v>-0.60499999999999998</v>
      </c>
    </row>
    <row r="1415" spans="1:15" x14ac:dyDescent="0.25">
      <c r="A1415" s="4">
        <v>23.52</v>
      </c>
      <c r="B1415" s="4">
        <v>23.22</v>
      </c>
      <c r="C1415" s="4">
        <v>-0.84899999999999998</v>
      </c>
      <c r="D1415" s="4">
        <v>23.52</v>
      </c>
      <c r="E1415" s="4">
        <v>23.18</v>
      </c>
      <c r="F1415" s="4">
        <v>-0.59799999999999998</v>
      </c>
      <c r="G1415" s="4">
        <v>23.52</v>
      </c>
      <c r="H1415" s="4">
        <v>23.18</v>
      </c>
      <c r="I1415" s="4">
        <v>-0.67400000000000004</v>
      </c>
      <c r="J1415" s="4">
        <v>23.52</v>
      </c>
      <c r="K1415" s="4">
        <v>23.21</v>
      </c>
      <c r="L1415" s="4">
        <v>-0.52400000000000002</v>
      </c>
      <c r="M1415" s="4">
        <v>23.52</v>
      </c>
      <c r="N1415" s="4">
        <v>23.15</v>
      </c>
      <c r="O1415" s="4">
        <v>-0.60499999999999998</v>
      </c>
    </row>
    <row r="1416" spans="1:15" x14ac:dyDescent="0.25">
      <c r="A1416" s="4">
        <v>23.53</v>
      </c>
      <c r="B1416" s="4">
        <v>23.25</v>
      </c>
      <c r="C1416" s="4">
        <v>-0.84899999999999998</v>
      </c>
      <c r="D1416" s="4">
        <v>23.53</v>
      </c>
      <c r="E1416" s="4">
        <v>23.22</v>
      </c>
      <c r="F1416" s="4">
        <v>-0.59799999999999998</v>
      </c>
      <c r="G1416" s="4">
        <v>23.53</v>
      </c>
      <c r="H1416" s="4">
        <v>23.21</v>
      </c>
      <c r="I1416" s="4">
        <v>-0.67500000000000004</v>
      </c>
      <c r="J1416" s="4">
        <v>23.53</v>
      </c>
      <c r="K1416" s="4">
        <v>23.24</v>
      </c>
      <c r="L1416" s="4">
        <v>-0.52400000000000002</v>
      </c>
      <c r="M1416" s="4">
        <v>23.53</v>
      </c>
      <c r="N1416" s="4">
        <v>23.18</v>
      </c>
      <c r="O1416" s="4">
        <v>-0.60499999999999998</v>
      </c>
    </row>
    <row r="1417" spans="1:15" x14ac:dyDescent="0.25">
      <c r="A1417" s="4">
        <v>23.55</v>
      </c>
      <c r="B1417" s="4">
        <v>23.28</v>
      </c>
      <c r="C1417" s="4">
        <v>-0.84899999999999998</v>
      </c>
      <c r="D1417" s="4">
        <v>23.55</v>
      </c>
      <c r="E1417" s="4">
        <v>23.25</v>
      </c>
      <c r="F1417" s="4">
        <v>-0.59799999999999998</v>
      </c>
      <c r="G1417" s="4">
        <v>23.55</v>
      </c>
      <c r="H1417" s="4">
        <v>23.24</v>
      </c>
      <c r="I1417" s="4">
        <v>-0.67500000000000004</v>
      </c>
      <c r="J1417" s="4">
        <v>23.55</v>
      </c>
      <c r="K1417" s="4">
        <v>23.27</v>
      </c>
      <c r="L1417" s="4">
        <v>-0.52400000000000002</v>
      </c>
      <c r="M1417" s="4">
        <v>23.55</v>
      </c>
      <c r="N1417" s="4">
        <v>23.21</v>
      </c>
      <c r="O1417" s="4">
        <v>-0.60499999999999998</v>
      </c>
    </row>
    <row r="1418" spans="1:15" x14ac:dyDescent="0.25">
      <c r="A1418" s="4">
        <v>23.57</v>
      </c>
      <c r="B1418" s="4">
        <v>23.32</v>
      </c>
      <c r="C1418" s="4">
        <v>-0.84899999999999998</v>
      </c>
      <c r="D1418" s="4">
        <v>23.57</v>
      </c>
      <c r="E1418" s="4">
        <v>23.28</v>
      </c>
      <c r="F1418" s="4">
        <v>-0.59799999999999998</v>
      </c>
      <c r="G1418" s="4">
        <v>23.57</v>
      </c>
      <c r="H1418" s="4">
        <v>23.28</v>
      </c>
      <c r="I1418" s="4">
        <v>-0.67500000000000004</v>
      </c>
      <c r="J1418" s="4">
        <v>23.57</v>
      </c>
      <c r="K1418" s="4">
        <v>23.31</v>
      </c>
      <c r="L1418" s="4">
        <v>-0.52400000000000002</v>
      </c>
      <c r="M1418" s="4">
        <v>23.57</v>
      </c>
      <c r="N1418" s="4">
        <v>23.25</v>
      </c>
      <c r="O1418" s="4">
        <v>-0.60599999999999998</v>
      </c>
    </row>
    <row r="1419" spans="1:15" x14ac:dyDescent="0.25">
      <c r="A1419" s="4">
        <v>23.58</v>
      </c>
      <c r="B1419" s="4">
        <v>23.35</v>
      </c>
      <c r="C1419" s="4">
        <v>-0.84899999999999998</v>
      </c>
      <c r="D1419" s="4">
        <v>23.58</v>
      </c>
      <c r="E1419" s="4">
        <v>23.32</v>
      </c>
      <c r="F1419" s="4">
        <v>-0.59799999999999998</v>
      </c>
      <c r="G1419" s="4">
        <v>23.58</v>
      </c>
      <c r="H1419" s="4">
        <v>23.31</v>
      </c>
      <c r="I1419" s="4">
        <v>-0.67500000000000004</v>
      </c>
      <c r="J1419" s="4">
        <v>23.58</v>
      </c>
      <c r="K1419" s="4">
        <v>23.34</v>
      </c>
      <c r="L1419" s="4">
        <v>-0.52400000000000002</v>
      </c>
      <c r="M1419" s="4">
        <v>23.58</v>
      </c>
      <c r="N1419" s="4">
        <v>23.28</v>
      </c>
      <c r="O1419" s="4">
        <v>-0.60599999999999998</v>
      </c>
    </row>
    <row r="1420" spans="1:15" x14ac:dyDescent="0.25">
      <c r="A1420" s="4">
        <v>23.6</v>
      </c>
      <c r="B1420" s="4">
        <v>23.38</v>
      </c>
      <c r="C1420" s="4">
        <v>-0.84899999999999998</v>
      </c>
      <c r="D1420" s="4">
        <v>23.6</v>
      </c>
      <c r="E1420" s="4">
        <v>23.35</v>
      </c>
      <c r="F1420" s="4">
        <v>-0.59799999999999998</v>
      </c>
      <c r="G1420" s="4">
        <v>23.6</v>
      </c>
      <c r="H1420" s="4">
        <v>23.34</v>
      </c>
      <c r="I1420" s="4">
        <v>-0.67500000000000004</v>
      </c>
      <c r="J1420" s="4">
        <v>23.6</v>
      </c>
      <c r="K1420" s="4">
        <v>23.37</v>
      </c>
      <c r="L1420" s="4">
        <v>-0.52400000000000002</v>
      </c>
      <c r="M1420" s="4">
        <v>23.6</v>
      </c>
      <c r="N1420" s="4">
        <v>23.31</v>
      </c>
      <c r="O1420" s="4">
        <v>-0.60599999999999998</v>
      </c>
    </row>
    <row r="1421" spans="1:15" x14ac:dyDescent="0.25">
      <c r="A1421" s="4">
        <v>23.62</v>
      </c>
      <c r="B1421" s="4">
        <v>23.42</v>
      </c>
      <c r="C1421" s="4">
        <v>-0.84899999999999998</v>
      </c>
      <c r="D1421" s="4">
        <v>23.62</v>
      </c>
      <c r="E1421" s="4">
        <v>23.38</v>
      </c>
      <c r="F1421" s="4">
        <v>-0.59799999999999998</v>
      </c>
      <c r="G1421" s="4">
        <v>23.62</v>
      </c>
      <c r="H1421" s="4">
        <v>23.38</v>
      </c>
      <c r="I1421" s="4">
        <v>-0.67500000000000004</v>
      </c>
      <c r="J1421" s="4">
        <v>23.62</v>
      </c>
      <c r="K1421" s="4">
        <v>23.41</v>
      </c>
      <c r="L1421" s="4">
        <v>-0.52400000000000002</v>
      </c>
      <c r="M1421" s="4">
        <v>23.62</v>
      </c>
      <c r="N1421" s="4">
        <v>23.35</v>
      </c>
      <c r="O1421" s="4">
        <v>-0.60599999999999998</v>
      </c>
    </row>
    <row r="1422" spans="1:15" x14ac:dyDescent="0.25">
      <c r="A1422" s="4">
        <v>23.63</v>
      </c>
      <c r="B1422" s="4">
        <v>23.45</v>
      </c>
      <c r="C1422" s="4">
        <v>-0.84899999999999998</v>
      </c>
      <c r="D1422" s="4">
        <v>23.63</v>
      </c>
      <c r="E1422" s="4">
        <v>23.42</v>
      </c>
      <c r="F1422" s="4">
        <v>-0.59799999999999998</v>
      </c>
      <c r="G1422" s="4">
        <v>23.63</v>
      </c>
      <c r="H1422" s="4">
        <v>23.41</v>
      </c>
      <c r="I1422" s="4">
        <v>-0.67500000000000004</v>
      </c>
      <c r="J1422" s="4">
        <v>23.63</v>
      </c>
      <c r="K1422" s="4">
        <v>23.44</v>
      </c>
      <c r="L1422" s="4">
        <v>-0.52500000000000002</v>
      </c>
      <c r="M1422" s="4">
        <v>23.63</v>
      </c>
      <c r="N1422" s="4">
        <v>23.38</v>
      </c>
      <c r="O1422" s="4">
        <v>-0.60599999999999998</v>
      </c>
    </row>
    <row r="1423" spans="1:15" x14ac:dyDescent="0.25">
      <c r="A1423" s="4">
        <v>23.65</v>
      </c>
      <c r="B1423" s="4">
        <v>23.48</v>
      </c>
      <c r="C1423" s="4">
        <v>-0.84899999999999998</v>
      </c>
      <c r="D1423" s="4">
        <v>23.65</v>
      </c>
      <c r="E1423" s="4">
        <v>23.45</v>
      </c>
      <c r="F1423" s="4">
        <v>-0.59799999999999998</v>
      </c>
      <c r="G1423" s="4">
        <v>23.65</v>
      </c>
      <c r="H1423" s="4">
        <v>23.44</v>
      </c>
      <c r="I1423" s="4">
        <v>-0.67500000000000004</v>
      </c>
      <c r="J1423" s="4">
        <v>23.65</v>
      </c>
      <c r="K1423" s="4">
        <v>23.47</v>
      </c>
      <c r="L1423" s="4">
        <v>-0.52500000000000002</v>
      </c>
      <c r="M1423" s="4">
        <v>23.65</v>
      </c>
      <c r="N1423" s="4">
        <v>23.41</v>
      </c>
      <c r="O1423" s="4">
        <v>-0.60599999999999998</v>
      </c>
    </row>
    <row r="1424" spans="1:15" x14ac:dyDescent="0.25">
      <c r="A1424" s="4">
        <v>23.67</v>
      </c>
      <c r="B1424" s="4">
        <v>23.52</v>
      </c>
      <c r="C1424" s="4">
        <v>-0.85</v>
      </c>
      <c r="D1424" s="4">
        <v>23.67</v>
      </c>
      <c r="E1424" s="4">
        <v>23.48</v>
      </c>
      <c r="F1424" s="4">
        <v>-0.59799999999999998</v>
      </c>
      <c r="G1424" s="4">
        <v>23.67</v>
      </c>
      <c r="H1424" s="4">
        <v>23.48</v>
      </c>
      <c r="I1424" s="4">
        <v>-0.67500000000000004</v>
      </c>
      <c r="J1424" s="4">
        <v>23.67</v>
      </c>
      <c r="K1424" s="4">
        <v>23.51</v>
      </c>
      <c r="L1424" s="4">
        <v>-0.52500000000000002</v>
      </c>
      <c r="M1424" s="4">
        <v>23.67</v>
      </c>
      <c r="N1424" s="4">
        <v>23.45</v>
      </c>
      <c r="O1424" s="4">
        <v>-0.60699999999999998</v>
      </c>
    </row>
    <row r="1425" spans="1:15" x14ac:dyDescent="0.25">
      <c r="A1425" s="4">
        <v>23.68</v>
      </c>
      <c r="B1425" s="4">
        <v>23.55</v>
      </c>
      <c r="C1425" s="4">
        <v>-0.85</v>
      </c>
      <c r="D1425" s="4">
        <v>23.68</v>
      </c>
      <c r="E1425" s="4">
        <v>23.52</v>
      </c>
      <c r="F1425" s="4">
        <v>-0.59799999999999998</v>
      </c>
      <c r="G1425" s="4">
        <v>23.68</v>
      </c>
      <c r="H1425" s="4">
        <v>23.51</v>
      </c>
      <c r="I1425" s="4">
        <v>-0.67600000000000005</v>
      </c>
      <c r="J1425" s="4">
        <v>23.68</v>
      </c>
      <c r="K1425" s="4">
        <v>23.54</v>
      </c>
      <c r="L1425" s="4">
        <v>-0.52500000000000002</v>
      </c>
      <c r="M1425" s="4">
        <v>23.68</v>
      </c>
      <c r="N1425" s="4">
        <v>23.48</v>
      </c>
      <c r="O1425" s="4">
        <v>-0.60699999999999998</v>
      </c>
    </row>
    <row r="1426" spans="1:15" x14ac:dyDescent="0.25">
      <c r="A1426" s="4">
        <v>23.7</v>
      </c>
      <c r="B1426" s="4">
        <v>23.58</v>
      </c>
      <c r="C1426" s="4">
        <v>-0.85</v>
      </c>
      <c r="D1426" s="4">
        <v>23.7</v>
      </c>
      <c r="E1426" s="4">
        <v>23.55</v>
      </c>
      <c r="F1426" s="4">
        <v>-0.59799999999999998</v>
      </c>
      <c r="G1426" s="4">
        <v>23.7</v>
      </c>
      <c r="H1426" s="4">
        <v>23.54</v>
      </c>
      <c r="I1426" s="4">
        <v>-0.67600000000000005</v>
      </c>
      <c r="J1426" s="4">
        <v>23.7</v>
      </c>
      <c r="K1426" s="4">
        <v>23.57</v>
      </c>
      <c r="L1426" s="4">
        <v>-0.52500000000000002</v>
      </c>
      <c r="M1426" s="4">
        <v>23.7</v>
      </c>
      <c r="N1426" s="4">
        <v>23.51</v>
      </c>
      <c r="O1426" s="4">
        <v>-0.60699999999999998</v>
      </c>
    </row>
    <row r="1427" spans="1:15" x14ac:dyDescent="0.25">
      <c r="A1427" s="4">
        <v>23.72</v>
      </c>
      <c r="B1427" s="4">
        <v>23.61</v>
      </c>
      <c r="C1427" s="4">
        <v>-0.85</v>
      </c>
      <c r="D1427" s="4">
        <v>23.72</v>
      </c>
      <c r="E1427" s="4">
        <v>23.58</v>
      </c>
      <c r="F1427" s="4">
        <v>-0.59799999999999998</v>
      </c>
      <c r="G1427" s="4">
        <v>23.72</v>
      </c>
      <c r="H1427" s="4">
        <v>23.58</v>
      </c>
      <c r="I1427" s="4">
        <v>-0.67600000000000005</v>
      </c>
      <c r="J1427" s="4">
        <v>23.72</v>
      </c>
      <c r="K1427" s="4">
        <v>23.61</v>
      </c>
      <c r="L1427" s="4">
        <v>-0.52500000000000002</v>
      </c>
      <c r="M1427" s="4">
        <v>23.72</v>
      </c>
      <c r="N1427" s="4">
        <v>23.55</v>
      </c>
      <c r="O1427" s="4">
        <v>-0.60699999999999998</v>
      </c>
    </row>
    <row r="1428" spans="1:15" x14ac:dyDescent="0.25">
      <c r="A1428" s="4">
        <v>23.73</v>
      </c>
      <c r="B1428" s="4">
        <v>23.65</v>
      </c>
      <c r="C1428" s="4">
        <v>-0.85</v>
      </c>
      <c r="D1428" s="4">
        <v>23.73</v>
      </c>
      <c r="E1428" s="4">
        <v>23.62</v>
      </c>
      <c r="F1428" s="4">
        <v>-0.59899999999999998</v>
      </c>
      <c r="G1428" s="4">
        <v>23.73</v>
      </c>
      <c r="H1428" s="4">
        <v>23.61</v>
      </c>
      <c r="I1428" s="4">
        <v>-0.67600000000000005</v>
      </c>
      <c r="J1428" s="4">
        <v>23.73</v>
      </c>
      <c r="K1428" s="4">
        <v>23.64</v>
      </c>
      <c r="L1428" s="4">
        <v>-0.52500000000000002</v>
      </c>
      <c r="M1428" s="4">
        <v>23.73</v>
      </c>
      <c r="N1428" s="4">
        <v>23.58</v>
      </c>
      <c r="O1428" s="4">
        <v>-0.60699999999999998</v>
      </c>
    </row>
    <row r="1429" spans="1:15" x14ac:dyDescent="0.25">
      <c r="A1429" s="4">
        <v>23.75</v>
      </c>
      <c r="B1429" s="4">
        <v>23.68</v>
      </c>
      <c r="C1429" s="4">
        <v>-0.85</v>
      </c>
      <c r="D1429" s="4">
        <v>23.75</v>
      </c>
      <c r="E1429" s="4">
        <v>23.65</v>
      </c>
      <c r="F1429" s="4">
        <v>-0.59899999999999998</v>
      </c>
      <c r="G1429" s="4">
        <v>23.75</v>
      </c>
      <c r="H1429" s="4">
        <v>23.64</v>
      </c>
      <c r="I1429" s="4">
        <v>-0.67600000000000005</v>
      </c>
      <c r="J1429" s="4">
        <v>23.75</v>
      </c>
      <c r="K1429" s="4">
        <v>23.67</v>
      </c>
      <c r="L1429" s="4">
        <v>-0.52500000000000002</v>
      </c>
      <c r="M1429" s="4">
        <v>23.75</v>
      </c>
      <c r="N1429" s="4">
        <v>23.61</v>
      </c>
      <c r="O1429" s="4">
        <v>-0.60699999999999998</v>
      </c>
    </row>
    <row r="1430" spans="1:15" x14ac:dyDescent="0.25">
      <c r="A1430" s="4">
        <v>23.77</v>
      </c>
      <c r="B1430" s="4">
        <v>23.71</v>
      </c>
      <c r="C1430" s="4">
        <v>-0.85</v>
      </c>
      <c r="D1430" s="4">
        <v>23.77</v>
      </c>
      <c r="E1430" s="4">
        <v>23.68</v>
      </c>
      <c r="F1430" s="4">
        <v>-0.59899999999999998</v>
      </c>
      <c r="G1430" s="4">
        <v>23.77</v>
      </c>
      <c r="H1430" s="4">
        <v>23.68</v>
      </c>
      <c r="I1430" s="4">
        <v>-0.67600000000000005</v>
      </c>
      <c r="J1430" s="4">
        <v>23.77</v>
      </c>
      <c r="K1430" s="4">
        <v>23.71</v>
      </c>
      <c r="L1430" s="4">
        <v>-0.52500000000000002</v>
      </c>
      <c r="M1430" s="4">
        <v>23.77</v>
      </c>
      <c r="N1430" s="4">
        <v>23.65</v>
      </c>
      <c r="O1430" s="4">
        <v>-0.60699999999999998</v>
      </c>
    </row>
    <row r="1431" spans="1:15" x14ac:dyDescent="0.25">
      <c r="A1431" s="4">
        <v>23.78</v>
      </c>
      <c r="B1431" s="4">
        <v>23.75</v>
      </c>
      <c r="C1431" s="4">
        <v>-0.85</v>
      </c>
      <c r="D1431" s="4">
        <v>23.78</v>
      </c>
      <c r="E1431" s="4">
        <v>23.72</v>
      </c>
      <c r="F1431" s="4">
        <v>-0.59899999999999998</v>
      </c>
      <c r="G1431" s="4">
        <v>23.78</v>
      </c>
      <c r="H1431" s="4">
        <v>23.71</v>
      </c>
      <c r="I1431" s="4">
        <v>-0.67600000000000005</v>
      </c>
      <c r="J1431" s="4">
        <v>23.78</v>
      </c>
      <c r="K1431" s="4">
        <v>23.74</v>
      </c>
      <c r="L1431" s="4">
        <v>-0.52500000000000002</v>
      </c>
      <c r="M1431" s="4">
        <v>23.78</v>
      </c>
      <c r="N1431" s="4">
        <v>23.68</v>
      </c>
      <c r="O1431" s="4">
        <v>-0.60799999999999998</v>
      </c>
    </row>
    <row r="1432" spans="1:15" x14ac:dyDescent="0.25">
      <c r="A1432" s="4">
        <v>23.8</v>
      </c>
      <c r="B1432" s="4">
        <v>23.78</v>
      </c>
      <c r="C1432" s="4">
        <v>-0.85</v>
      </c>
      <c r="D1432" s="4">
        <v>23.8</v>
      </c>
      <c r="E1432" s="4">
        <v>23.75</v>
      </c>
      <c r="F1432" s="4">
        <v>-0.59899999999999998</v>
      </c>
      <c r="G1432" s="4">
        <v>23.8</v>
      </c>
      <c r="H1432" s="4">
        <v>23.74</v>
      </c>
      <c r="I1432" s="4">
        <v>-0.67600000000000005</v>
      </c>
      <c r="J1432" s="4">
        <v>23.8</v>
      </c>
      <c r="K1432" s="4">
        <v>23.77</v>
      </c>
      <c r="L1432" s="4">
        <v>-0.52600000000000002</v>
      </c>
      <c r="M1432" s="4">
        <v>23.8</v>
      </c>
      <c r="N1432" s="4">
        <v>23.71</v>
      </c>
      <c r="O1432" s="4">
        <v>-0.60799999999999998</v>
      </c>
    </row>
    <row r="1433" spans="1:15" x14ac:dyDescent="0.25">
      <c r="A1433" s="4">
        <v>23.82</v>
      </c>
      <c r="B1433" s="4">
        <v>23.81</v>
      </c>
      <c r="C1433" s="4">
        <v>-0.85</v>
      </c>
      <c r="D1433" s="4">
        <v>23.82</v>
      </c>
      <c r="E1433" s="4">
        <v>23.78</v>
      </c>
      <c r="F1433" s="4">
        <v>-0.59899999999999998</v>
      </c>
      <c r="G1433" s="4">
        <v>23.82</v>
      </c>
      <c r="H1433" s="4">
        <v>23.78</v>
      </c>
      <c r="I1433" s="4">
        <v>-0.67600000000000005</v>
      </c>
      <c r="J1433" s="4">
        <v>23.82</v>
      </c>
      <c r="K1433" s="4">
        <v>23.81</v>
      </c>
      <c r="L1433" s="4">
        <v>-0.52600000000000002</v>
      </c>
      <c r="M1433" s="4">
        <v>23.82</v>
      </c>
      <c r="N1433" s="4">
        <v>23.75</v>
      </c>
      <c r="O1433" s="4">
        <v>-0.60799999999999998</v>
      </c>
    </row>
    <row r="1434" spans="1:15" x14ac:dyDescent="0.25">
      <c r="A1434" s="4">
        <v>23.83</v>
      </c>
      <c r="B1434" s="4">
        <v>23.85</v>
      </c>
      <c r="C1434" s="4">
        <v>-0.85</v>
      </c>
      <c r="D1434" s="4">
        <v>23.83</v>
      </c>
      <c r="E1434" s="4">
        <v>23.82</v>
      </c>
      <c r="F1434" s="4">
        <v>-0.59899999999999998</v>
      </c>
      <c r="G1434" s="4">
        <v>23.83</v>
      </c>
      <c r="H1434" s="4">
        <v>23.81</v>
      </c>
      <c r="I1434" s="4">
        <v>-0.67600000000000005</v>
      </c>
      <c r="J1434" s="4">
        <v>23.83</v>
      </c>
      <c r="K1434" s="4">
        <v>23.84</v>
      </c>
      <c r="L1434" s="4">
        <v>-0.52600000000000002</v>
      </c>
      <c r="M1434" s="4">
        <v>23.83</v>
      </c>
      <c r="N1434" s="4">
        <v>23.78</v>
      </c>
      <c r="O1434" s="4">
        <v>-0.60799999999999998</v>
      </c>
    </row>
    <row r="1435" spans="1:15" x14ac:dyDescent="0.25">
      <c r="A1435" s="4">
        <v>23.85</v>
      </c>
      <c r="B1435" s="4">
        <v>23.88</v>
      </c>
      <c r="C1435" s="4">
        <v>-0.85</v>
      </c>
      <c r="D1435" s="4">
        <v>23.85</v>
      </c>
      <c r="E1435" s="4">
        <v>23.85</v>
      </c>
      <c r="F1435" s="4">
        <v>-0.59899999999999998</v>
      </c>
      <c r="G1435" s="4">
        <v>23.85</v>
      </c>
      <c r="H1435" s="4">
        <v>23.84</v>
      </c>
      <c r="I1435" s="4">
        <v>-0.67600000000000005</v>
      </c>
      <c r="J1435" s="4">
        <v>23.85</v>
      </c>
      <c r="K1435" s="4">
        <v>23.87</v>
      </c>
      <c r="L1435" s="4">
        <v>-0.52600000000000002</v>
      </c>
      <c r="M1435" s="4">
        <v>23.85</v>
      </c>
      <c r="N1435" s="4">
        <v>23.81</v>
      </c>
      <c r="O1435" s="4">
        <v>-0.60799999999999998</v>
      </c>
    </row>
    <row r="1436" spans="1:15" x14ac:dyDescent="0.25">
      <c r="A1436" s="4">
        <v>23.87</v>
      </c>
      <c r="B1436" s="4">
        <v>23.91</v>
      </c>
      <c r="C1436" s="4">
        <v>-0.85</v>
      </c>
      <c r="D1436" s="4">
        <v>23.87</v>
      </c>
      <c r="E1436" s="4">
        <v>23.88</v>
      </c>
      <c r="F1436" s="4">
        <v>-0.59899999999999998</v>
      </c>
      <c r="G1436" s="4">
        <v>23.87</v>
      </c>
      <c r="H1436" s="4">
        <v>23.88</v>
      </c>
      <c r="I1436" s="4">
        <v>-0.67600000000000005</v>
      </c>
      <c r="J1436" s="4">
        <v>23.87</v>
      </c>
      <c r="K1436" s="4">
        <v>23.91</v>
      </c>
      <c r="L1436" s="4">
        <v>-0.52600000000000002</v>
      </c>
      <c r="M1436" s="4">
        <v>23.87</v>
      </c>
      <c r="N1436" s="4">
        <v>23.85</v>
      </c>
      <c r="O1436" s="4">
        <v>-0.60799999999999998</v>
      </c>
    </row>
    <row r="1437" spans="1:15" x14ac:dyDescent="0.25">
      <c r="A1437" s="4">
        <v>23.88</v>
      </c>
      <c r="B1437" s="4">
        <v>23.95</v>
      </c>
      <c r="C1437" s="4">
        <v>-0.85</v>
      </c>
      <c r="D1437" s="4">
        <v>23.88</v>
      </c>
      <c r="E1437" s="4">
        <v>23.92</v>
      </c>
      <c r="F1437" s="4">
        <v>-0.59899999999999998</v>
      </c>
      <c r="G1437" s="4">
        <v>23.88</v>
      </c>
      <c r="H1437" s="4">
        <v>23.91</v>
      </c>
      <c r="I1437" s="4">
        <v>-0.67700000000000005</v>
      </c>
      <c r="J1437" s="4">
        <v>23.88</v>
      </c>
      <c r="K1437" s="4">
        <v>23.94</v>
      </c>
      <c r="L1437" s="4">
        <v>-0.52600000000000002</v>
      </c>
      <c r="M1437" s="4">
        <v>23.88</v>
      </c>
      <c r="N1437" s="4">
        <v>23.88</v>
      </c>
      <c r="O1437" s="4">
        <v>-0.60899999999999999</v>
      </c>
    </row>
    <row r="1438" spans="1:15" x14ac:dyDescent="0.25">
      <c r="A1438" s="4">
        <v>23.9</v>
      </c>
      <c r="B1438" s="4">
        <v>23.98</v>
      </c>
      <c r="C1438" s="4">
        <v>-0.85099999999999998</v>
      </c>
      <c r="D1438" s="4">
        <v>23.9</v>
      </c>
      <c r="E1438" s="4">
        <v>23.95</v>
      </c>
      <c r="F1438" s="4">
        <v>-0.59899999999999998</v>
      </c>
      <c r="G1438" s="4">
        <v>23.9</v>
      </c>
      <c r="H1438" s="4">
        <v>23.94</v>
      </c>
      <c r="I1438" s="4">
        <v>-0.67700000000000005</v>
      </c>
      <c r="J1438" s="4">
        <v>23.9</v>
      </c>
      <c r="K1438" s="4">
        <v>23.97</v>
      </c>
      <c r="L1438" s="4">
        <v>-0.52600000000000002</v>
      </c>
      <c r="M1438" s="4">
        <v>23.9</v>
      </c>
      <c r="N1438" s="4">
        <v>23.91</v>
      </c>
      <c r="O1438" s="4">
        <v>-0.60899999999999999</v>
      </c>
    </row>
    <row r="1439" spans="1:15" x14ac:dyDescent="0.25">
      <c r="A1439" s="4">
        <v>23.92</v>
      </c>
      <c r="B1439" s="4">
        <v>24.01</v>
      </c>
      <c r="C1439" s="4">
        <v>-0.85099999999999998</v>
      </c>
      <c r="D1439" s="4">
        <v>23.92</v>
      </c>
      <c r="E1439" s="4">
        <v>23.98</v>
      </c>
      <c r="F1439" s="4">
        <v>-0.59899999999999998</v>
      </c>
      <c r="G1439" s="4">
        <v>23.92</v>
      </c>
      <c r="H1439" s="4">
        <v>23.97</v>
      </c>
      <c r="I1439" s="4">
        <v>-0.67700000000000005</v>
      </c>
      <c r="J1439" s="4">
        <v>23.92</v>
      </c>
      <c r="K1439" s="4">
        <v>24.01</v>
      </c>
      <c r="L1439" s="4">
        <v>-0.52600000000000002</v>
      </c>
      <c r="M1439" s="4">
        <v>23.92</v>
      </c>
      <c r="N1439" s="4">
        <v>23.95</v>
      </c>
      <c r="O1439" s="4">
        <v>-0.60899999999999999</v>
      </c>
    </row>
    <row r="1440" spans="1:15" x14ac:dyDescent="0.25">
      <c r="A1440" s="4">
        <v>23.93</v>
      </c>
      <c r="B1440" s="4">
        <v>24.05</v>
      </c>
      <c r="C1440" s="4">
        <v>-0.85099999999999998</v>
      </c>
      <c r="D1440" s="4">
        <v>23.93</v>
      </c>
      <c r="E1440" s="4">
        <v>24.02</v>
      </c>
      <c r="F1440" s="4">
        <v>-0.59899999999999998</v>
      </c>
      <c r="G1440" s="4">
        <v>23.93</v>
      </c>
      <c r="H1440" s="4">
        <v>24.01</v>
      </c>
      <c r="I1440" s="4">
        <v>-0.67700000000000005</v>
      </c>
      <c r="J1440" s="4">
        <v>23.93</v>
      </c>
      <c r="K1440" s="4">
        <v>24.04</v>
      </c>
      <c r="L1440" s="4">
        <v>-0.52600000000000002</v>
      </c>
      <c r="M1440" s="4">
        <v>23.93</v>
      </c>
      <c r="N1440" s="4">
        <v>23.98</v>
      </c>
      <c r="O1440" s="4">
        <v>-0.60899999999999999</v>
      </c>
    </row>
    <row r="1441" spans="1:15" x14ac:dyDescent="0.25">
      <c r="A1441" s="4">
        <v>23.95</v>
      </c>
      <c r="B1441" s="4">
        <v>24.08</v>
      </c>
      <c r="C1441" s="4">
        <v>-0.85099999999999998</v>
      </c>
      <c r="D1441" s="4">
        <v>23.95</v>
      </c>
      <c r="E1441" s="4">
        <v>24.05</v>
      </c>
      <c r="F1441" s="4">
        <v>-0.59899999999999998</v>
      </c>
      <c r="G1441" s="4">
        <v>23.95</v>
      </c>
      <c r="H1441" s="4">
        <v>24.04</v>
      </c>
      <c r="I1441" s="4">
        <v>-0.67700000000000005</v>
      </c>
      <c r="J1441" s="4">
        <v>23.95</v>
      </c>
      <c r="K1441" s="4">
        <v>24.07</v>
      </c>
      <c r="L1441" s="4">
        <v>-0.52600000000000002</v>
      </c>
      <c r="M1441" s="4">
        <v>23.95</v>
      </c>
      <c r="N1441" s="4">
        <v>24.01</v>
      </c>
      <c r="O1441" s="4">
        <v>-0.60899999999999999</v>
      </c>
    </row>
    <row r="1442" spans="1:15" x14ac:dyDescent="0.25">
      <c r="A1442" s="4">
        <v>23.97</v>
      </c>
      <c r="B1442" s="4">
        <v>24.11</v>
      </c>
      <c r="C1442" s="4">
        <v>-0.85099999999999998</v>
      </c>
      <c r="D1442" s="4">
        <v>23.97</v>
      </c>
      <c r="E1442" s="4">
        <v>24.08</v>
      </c>
      <c r="F1442" s="4">
        <v>-0.6</v>
      </c>
      <c r="G1442" s="4">
        <v>23.97</v>
      </c>
      <c r="H1442" s="4">
        <v>24.07</v>
      </c>
      <c r="I1442" s="4">
        <v>-0.67700000000000005</v>
      </c>
      <c r="J1442" s="4">
        <v>23.97</v>
      </c>
      <c r="K1442" s="4">
        <v>24.11</v>
      </c>
      <c r="L1442" s="4">
        <v>-0.52700000000000002</v>
      </c>
      <c r="M1442" s="4">
        <v>23.97</v>
      </c>
      <c r="N1442" s="4">
        <v>24.05</v>
      </c>
      <c r="O1442" s="4">
        <v>-0.60899999999999999</v>
      </c>
    </row>
    <row r="1443" spans="1:15" x14ac:dyDescent="0.25">
      <c r="A1443" s="4">
        <v>23.98</v>
      </c>
      <c r="B1443" s="4">
        <v>24.15</v>
      </c>
      <c r="C1443" s="4">
        <v>-0.85099999999999998</v>
      </c>
      <c r="D1443" s="4">
        <v>23.98</v>
      </c>
      <c r="E1443" s="4">
        <v>24.12</v>
      </c>
      <c r="F1443" s="4">
        <v>-0.6</v>
      </c>
      <c r="G1443" s="4">
        <v>23.98</v>
      </c>
      <c r="H1443" s="4">
        <v>24.11</v>
      </c>
      <c r="I1443" s="4">
        <v>-0.67700000000000005</v>
      </c>
      <c r="J1443" s="4">
        <v>23.98</v>
      </c>
      <c r="K1443" s="4">
        <v>24.14</v>
      </c>
      <c r="L1443" s="4">
        <v>-0.52700000000000002</v>
      </c>
      <c r="M1443" s="4">
        <v>23.98</v>
      </c>
      <c r="N1443" s="4">
        <v>24.08</v>
      </c>
      <c r="O1443" s="4">
        <v>-0.60899999999999999</v>
      </c>
    </row>
    <row r="1444" spans="1:15" x14ac:dyDescent="0.25">
      <c r="A1444" s="4">
        <v>24</v>
      </c>
      <c r="B1444" s="4">
        <v>24.18</v>
      </c>
      <c r="C1444" s="4">
        <v>-0.85099999999999998</v>
      </c>
      <c r="D1444" s="4">
        <v>24</v>
      </c>
      <c r="E1444" s="4">
        <v>24.15</v>
      </c>
      <c r="F1444" s="4">
        <v>-0.6</v>
      </c>
      <c r="G1444" s="4">
        <v>24</v>
      </c>
      <c r="H1444" s="4">
        <v>24.14</v>
      </c>
      <c r="I1444" s="4">
        <v>-0.67700000000000005</v>
      </c>
      <c r="J1444" s="4">
        <v>24</v>
      </c>
      <c r="K1444" s="4">
        <v>24.17</v>
      </c>
      <c r="L1444" s="4">
        <v>-0.52700000000000002</v>
      </c>
      <c r="M1444" s="4">
        <v>24</v>
      </c>
      <c r="N1444" s="4">
        <v>24.11</v>
      </c>
      <c r="O1444" s="4">
        <v>-0.61</v>
      </c>
    </row>
    <row r="1445" spans="1:15" x14ac:dyDescent="0.25">
      <c r="A1445" s="4">
        <v>24.02</v>
      </c>
      <c r="B1445" s="4">
        <v>24.21</v>
      </c>
      <c r="C1445" s="4">
        <v>-0.85099999999999998</v>
      </c>
      <c r="D1445" s="4">
        <v>24.02</v>
      </c>
      <c r="E1445" s="4">
        <v>24.18</v>
      </c>
      <c r="F1445" s="4">
        <v>-0.6</v>
      </c>
      <c r="G1445" s="4">
        <v>24.02</v>
      </c>
      <c r="H1445" s="4">
        <v>24.17</v>
      </c>
      <c r="I1445" s="4">
        <v>-0.67700000000000005</v>
      </c>
      <c r="J1445" s="4">
        <v>24.02</v>
      </c>
      <c r="K1445" s="4">
        <v>24.21</v>
      </c>
      <c r="L1445" s="4">
        <v>-0.52700000000000002</v>
      </c>
      <c r="M1445" s="4">
        <v>24.02</v>
      </c>
      <c r="N1445" s="4">
        <v>24.15</v>
      </c>
      <c r="O1445" s="4">
        <v>-0.61</v>
      </c>
    </row>
    <row r="1446" spans="1:15" x14ac:dyDescent="0.25">
      <c r="A1446" s="4">
        <v>24.03</v>
      </c>
      <c r="B1446" s="4">
        <v>24.25</v>
      </c>
      <c r="C1446" s="4">
        <v>-0.85099999999999998</v>
      </c>
      <c r="D1446" s="4">
        <v>24.03</v>
      </c>
      <c r="E1446" s="4">
        <v>24.22</v>
      </c>
      <c r="F1446" s="4">
        <v>-0.6</v>
      </c>
      <c r="G1446" s="4">
        <v>24.03</v>
      </c>
      <c r="H1446" s="4">
        <v>24.21</v>
      </c>
      <c r="I1446" s="4">
        <v>-0.67700000000000005</v>
      </c>
      <c r="J1446" s="4">
        <v>24.03</v>
      </c>
      <c r="K1446" s="4">
        <v>24.24</v>
      </c>
      <c r="L1446" s="4">
        <v>-0.52700000000000002</v>
      </c>
      <c r="M1446" s="4">
        <v>24.03</v>
      </c>
      <c r="N1446" s="4">
        <v>24.18</v>
      </c>
      <c r="O1446" s="4">
        <v>-0.61</v>
      </c>
    </row>
    <row r="1447" spans="1:15" x14ac:dyDescent="0.25">
      <c r="A1447" s="4">
        <v>24.05</v>
      </c>
      <c r="B1447" s="4">
        <v>24.28</v>
      </c>
      <c r="C1447" s="4">
        <v>-0.85099999999999998</v>
      </c>
      <c r="D1447" s="4">
        <v>24.05</v>
      </c>
      <c r="E1447" s="4">
        <v>24.25</v>
      </c>
      <c r="F1447" s="4">
        <v>-0.6</v>
      </c>
      <c r="G1447" s="4">
        <v>24.05</v>
      </c>
      <c r="H1447" s="4">
        <v>24.24</v>
      </c>
      <c r="I1447" s="4">
        <v>-0.67700000000000005</v>
      </c>
      <c r="J1447" s="4">
        <v>24.05</v>
      </c>
      <c r="K1447" s="4">
        <v>24.27</v>
      </c>
      <c r="L1447" s="4">
        <v>-0.52700000000000002</v>
      </c>
      <c r="M1447" s="4">
        <v>24.05</v>
      </c>
      <c r="N1447" s="4">
        <v>24.21</v>
      </c>
      <c r="O1447" s="4">
        <v>-0.61</v>
      </c>
    </row>
    <row r="1448" spans="1:15" x14ac:dyDescent="0.25">
      <c r="A1448" s="4">
        <v>24.07</v>
      </c>
      <c r="B1448" s="4">
        <v>24.31</v>
      </c>
      <c r="C1448" s="4">
        <v>-0.85099999999999998</v>
      </c>
      <c r="D1448" s="4">
        <v>24.07</v>
      </c>
      <c r="E1448" s="4">
        <v>24.28</v>
      </c>
      <c r="F1448" s="4">
        <v>-0.6</v>
      </c>
      <c r="G1448" s="4">
        <v>24.07</v>
      </c>
      <c r="H1448" s="4">
        <v>24.27</v>
      </c>
      <c r="I1448" s="4">
        <v>-0.67700000000000005</v>
      </c>
      <c r="J1448" s="4">
        <v>24.07</v>
      </c>
      <c r="K1448" s="4">
        <v>24.31</v>
      </c>
      <c r="L1448" s="4">
        <v>-0.52700000000000002</v>
      </c>
      <c r="M1448" s="4">
        <v>24.07</v>
      </c>
      <c r="N1448" s="4">
        <v>24.25</v>
      </c>
      <c r="O1448" s="4">
        <v>-0.61</v>
      </c>
    </row>
    <row r="1449" spans="1:15" x14ac:dyDescent="0.25">
      <c r="A1449" s="4">
        <v>24.08</v>
      </c>
      <c r="B1449" s="4">
        <v>24.35</v>
      </c>
      <c r="C1449" s="4">
        <v>-0.85099999999999998</v>
      </c>
      <c r="D1449" s="4">
        <v>24.08</v>
      </c>
      <c r="E1449" s="4">
        <v>24.32</v>
      </c>
      <c r="F1449" s="4">
        <v>-0.6</v>
      </c>
      <c r="G1449" s="4">
        <v>24.08</v>
      </c>
      <c r="H1449" s="4">
        <v>24.31</v>
      </c>
      <c r="I1449" s="4">
        <v>-0.67800000000000005</v>
      </c>
      <c r="J1449" s="4">
        <v>24.08</v>
      </c>
      <c r="K1449" s="4">
        <v>24.34</v>
      </c>
      <c r="L1449" s="4">
        <v>-0.52700000000000002</v>
      </c>
      <c r="M1449" s="4">
        <v>24.08</v>
      </c>
      <c r="N1449" s="4">
        <v>24.28</v>
      </c>
      <c r="O1449" s="4">
        <v>-0.61</v>
      </c>
    </row>
    <row r="1450" spans="1:15" x14ac:dyDescent="0.25">
      <c r="A1450" s="4">
        <v>24.1</v>
      </c>
      <c r="B1450" s="4">
        <v>24.38</v>
      </c>
      <c r="C1450" s="4">
        <v>-0.85099999999999998</v>
      </c>
      <c r="D1450" s="4">
        <v>24.1</v>
      </c>
      <c r="E1450" s="4">
        <v>24.35</v>
      </c>
      <c r="F1450" s="4">
        <v>-0.6</v>
      </c>
      <c r="G1450" s="4">
        <v>24.1</v>
      </c>
      <c r="H1450" s="4">
        <v>24.34</v>
      </c>
      <c r="I1450" s="4">
        <v>-0.67800000000000005</v>
      </c>
      <c r="J1450" s="4">
        <v>24.1</v>
      </c>
      <c r="K1450" s="4">
        <v>24.37</v>
      </c>
      <c r="L1450" s="4">
        <v>-0.52700000000000002</v>
      </c>
      <c r="M1450" s="4">
        <v>24.1</v>
      </c>
      <c r="N1450" s="4">
        <v>24.31</v>
      </c>
      <c r="O1450" s="4">
        <v>-0.61</v>
      </c>
    </row>
    <row r="1451" spans="1:15" x14ac:dyDescent="0.25">
      <c r="A1451" s="4">
        <v>24.12</v>
      </c>
      <c r="B1451" s="4">
        <v>24.41</v>
      </c>
      <c r="C1451" s="4">
        <v>-0.85099999999999998</v>
      </c>
      <c r="D1451" s="4">
        <v>24.12</v>
      </c>
      <c r="E1451" s="4">
        <v>24.38</v>
      </c>
      <c r="F1451" s="4">
        <v>-0.6</v>
      </c>
      <c r="G1451" s="4">
        <v>24.12</v>
      </c>
      <c r="H1451" s="4">
        <v>24.37</v>
      </c>
      <c r="I1451" s="4">
        <v>-0.67800000000000005</v>
      </c>
      <c r="J1451" s="4">
        <v>24.12</v>
      </c>
      <c r="K1451" s="4">
        <v>24.41</v>
      </c>
      <c r="L1451" s="4">
        <v>-0.52700000000000002</v>
      </c>
      <c r="M1451" s="4">
        <v>24.12</v>
      </c>
      <c r="N1451" s="4">
        <v>24.35</v>
      </c>
      <c r="O1451" s="4">
        <v>-0.61</v>
      </c>
    </row>
    <row r="1452" spans="1:15" x14ac:dyDescent="0.25">
      <c r="A1452" s="4">
        <v>24.13</v>
      </c>
      <c r="B1452" s="4">
        <v>24.45</v>
      </c>
      <c r="C1452" s="4">
        <v>-0.85099999999999998</v>
      </c>
      <c r="D1452" s="4">
        <v>24.13</v>
      </c>
      <c r="E1452" s="4">
        <v>24.42</v>
      </c>
      <c r="F1452" s="4">
        <v>-0.6</v>
      </c>
      <c r="G1452" s="4">
        <v>24.13</v>
      </c>
      <c r="H1452" s="4">
        <v>24.41</v>
      </c>
      <c r="I1452" s="4">
        <v>-0.67800000000000005</v>
      </c>
      <c r="J1452" s="4">
        <v>24.13</v>
      </c>
      <c r="K1452" s="4">
        <v>24.44</v>
      </c>
      <c r="L1452" s="4">
        <v>-0.52700000000000002</v>
      </c>
      <c r="M1452" s="4">
        <v>24.13</v>
      </c>
      <c r="N1452" s="4">
        <v>24.38</v>
      </c>
      <c r="O1452" s="4">
        <v>-0.61099999999999999</v>
      </c>
    </row>
    <row r="1453" spans="1:15" x14ac:dyDescent="0.25">
      <c r="A1453" s="4">
        <v>24.15</v>
      </c>
      <c r="B1453" s="4">
        <v>24.48</v>
      </c>
      <c r="C1453" s="4">
        <v>-0.85099999999999998</v>
      </c>
      <c r="D1453" s="4">
        <v>24.15</v>
      </c>
      <c r="E1453" s="4">
        <v>24.45</v>
      </c>
      <c r="F1453" s="4">
        <v>-0.6</v>
      </c>
      <c r="G1453" s="4">
        <v>24.15</v>
      </c>
      <c r="H1453" s="4">
        <v>24.44</v>
      </c>
      <c r="I1453" s="4">
        <v>-0.67800000000000005</v>
      </c>
      <c r="J1453" s="4">
        <v>24.15</v>
      </c>
      <c r="K1453" s="4">
        <v>24.47</v>
      </c>
      <c r="L1453" s="4">
        <v>-0.52700000000000002</v>
      </c>
      <c r="M1453" s="4">
        <v>24.15</v>
      </c>
      <c r="N1453" s="4">
        <v>24.41</v>
      </c>
      <c r="O1453" s="4">
        <v>-0.61099999999999999</v>
      </c>
    </row>
    <row r="1454" spans="1:15" x14ac:dyDescent="0.25">
      <c r="A1454" s="4">
        <v>24.17</v>
      </c>
      <c r="B1454" s="4">
        <v>24.51</v>
      </c>
      <c r="C1454" s="4">
        <v>-0.85199999999999998</v>
      </c>
      <c r="D1454" s="4">
        <v>24.17</v>
      </c>
      <c r="E1454" s="4">
        <v>24.48</v>
      </c>
      <c r="F1454" s="4">
        <v>-0.6</v>
      </c>
      <c r="G1454" s="4">
        <v>24.17</v>
      </c>
      <c r="H1454" s="4">
        <v>24.47</v>
      </c>
      <c r="I1454" s="4">
        <v>-0.67800000000000005</v>
      </c>
      <c r="J1454" s="4">
        <v>24.17</v>
      </c>
      <c r="K1454" s="4">
        <v>24.51</v>
      </c>
      <c r="L1454" s="4">
        <v>-0.52800000000000002</v>
      </c>
      <c r="M1454" s="4">
        <v>24.17</v>
      </c>
      <c r="N1454" s="4">
        <v>24.45</v>
      </c>
      <c r="O1454" s="4">
        <v>-0.61099999999999999</v>
      </c>
    </row>
    <row r="1455" spans="1:15" x14ac:dyDescent="0.25">
      <c r="A1455" s="4">
        <v>24.18</v>
      </c>
      <c r="B1455" s="4">
        <v>24.55</v>
      </c>
      <c r="C1455" s="4">
        <v>-0.85199999999999998</v>
      </c>
      <c r="D1455" s="4">
        <v>24.18</v>
      </c>
      <c r="E1455" s="4">
        <v>24.52</v>
      </c>
      <c r="F1455" s="4">
        <v>-0.6</v>
      </c>
      <c r="G1455" s="4">
        <v>24.18</v>
      </c>
      <c r="H1455" s="4">
        <v>24.51</v>
      </c>
      <c r="I1455" s="4">
        <v>-0.67800000000000005</v>
      </c>
      <c r="J1455" s="4">
        <v>24.18</v>
      </c>
      <c r="K1455" s="4">
        <v>24.54</v>
      </c>
      <c r="L1455" s="4">
        <v>-0.52800000000000002</v>
      </c>
      <c r="M1455" s="4">
        <v>24.18</v>
      </c>
      <c r="N1455" s="4">
        <v>24.48</v>
      </c>
      <c r="O1455" s="4">
        <v>-0.61099999999999999</v>
      </c>
    </row>
    <row r="1456" spans="1:15" x14ac:dyDescent="0.25">
      <c r="A1456" s="4">
        <v>24.2</v>
      </c>
      <c r="B1456" s="4">
        <v>24.58</v>
      </c>
      <c r="C1456" s="4">
        <v>-0.85199999999999998</v>
      </c>
      <c r="D1456" s="4">
        <v>24.2</v>
      </c>
      <c r="E1456" s="4">
        <v>24.55</v>
      </c>
      <c r="F1456" s="4">
        <v>-0.60099999999999998</v>
      </c>
      <c r="G1456" s="4">
        <v>24.2</v>
      </c>
      <c r="H1456" s="4">
        <v>24.54</v>
      </c>
      <c r="I1456" s="4">
        <v>-0.67800000000000005</v>
      </c>
      <c r="J1456" s="4">
        <v>24.2</v>
      </c>
      <c r="K1456" s="4">
        <v>24.57</v>
      </c>
      <c r="L1456" s="4">
        <v>-0.52800000000000002</v>
      </c>
      <c r="M1456" s="4">
        <v>24.2</v>
      </c>
      <c r="N1456" s="4">
        <v>24.51</v>
      </c>
      <c r="O1456" s="4">
        <v>-0.61099999999999999</v>
      </c>
    </row>
    <row r="1457" spans="1:15" x14ac:dyDescent="0.25">
      <c r="A1457" s="4">
        <v>24.22</v>
      </c>
      <c r="B1457" s="4">
        <v>24.61</v>
      </c>
      <c r="C1457" s="4">
        <v>-0.85199999999999998</v>
      </c>
      <c r="D1457" s="4">
        <v>24.22</v>
      </c>
      <c r="E1457" s="4">
        <v>24.58</v>
      </c>
      <c r="F1457" s="4">
        <v>-0.60099999999999998</v>
      </c>
      <c r="G1457" s="4">
        <v>24.22</v>
      </c>
      <c r="H1457" s="4">
        <v>24.57</v>
      </c>
      <c r="I1457" s="4">
        <v>-0.67800000000000005</v>
      </c>
      <c r="J1457" s="4">
        <v>24.22</v>
      </c>
      <c r="K1457" s="4">
        <v>24.61</v>
      </c>
      <c r="L1457" s="4">
        <v>-0.52800000000000002</v>
      </c>
      <c r="M1457" s="4">
        <v>24.22</v>
      </c>
      <c r="N1457" s="4">
        <v>24.55</v>
      </c>
      <c r="O1457" s="4">
        <v>-0.61099999999999999</v>
      </c>
    </row>
    <row r="1458" spans="1:15" x14ac:dyDescent="0.25">
      <c r="A1458" s="4">
        <v>24.23</v>
      </c>
      <c r="B1458" s="4">
        <v>24.65</v>
      </c>
      <c r="C1458" s="4">
        <v>-0.85199999999999998</v>
      </c>
      <c r="D1458" s="4">
        <v>24.23</v>
      </c>
      <c r="E1458" s="4">
        <v>24.62</v>
      </c>
      <c r="F1458" s="4">
        <v>-0.60099999999999998</v>
      </c>
      <c r="G1458" s="4">
        <v>24.23</v>
      </c>
      <c r="H1458" s="4">
        <v>24.61</v>
      </c>
      <c r="I1458" s="4">
        <v>-0.67800000000000005</v>
      </c>
      <c r="J1458" s="4">
        <v>24.23</v>
      </c>
      <c r="K1458" s="4">
        <v>24.64</v>
      </c>
      <c r="L1458" s="4">
        <v>-0.52800000000000002</v>
      </c>
      <c r="M1458" s="4">
        <v>24.23</v>
      </c>
      <c r="N1458" s="4">
        <v>24.58</v>
      </c>
      <c r="O1458" s="4">
        <v>-0.61099999999999999</v>
      </c>
    </row>
    <row r="1459" spans="1:15" x14ac:dyDescent="0.25">
      <c r="A1459" s="4">
        <v>24.25</v>
      </c>
      <c r="B1459" s="4">
        <v>24.68</v>
      </c>
      <c r="C1459" s="4">
        <v>-0.85199999999999998</v>
      </c>
      <c r="D1459" s="4">
        <v>24.25</v>
      </c>
      <c r="E1459" s="4">
        <v>24.65</v>
      </c>
      <c r="F1459" s="4">
        <v>-0.60099999999999998</v>
      </c>
      <c r="G1459" s="4">
        <v>24.25</v>
      </c>
      <c r="H1459" s="4">
        <v>24.64</v>
      </c>
      <c r="I1459" s="4">
        <v>-0.67800000000000005</v>
      </c>
      <c r="J1459" s="4">
        <v>24.25</v>
      </c>
      <c r="K1459" s="4">
        <v>24.67</v>
      </c>
      <c r="L1459" s="4">
        <v>-0.52800000000000002</v>
      </c>
      <c r="M1459" s="4">
        <v>24.25</v>
      </c>
      <c r="N1459" s="4">
        <v>24.61</v>
      </c>
      <c r="O1459" s="4">
        <v>-0.61099999999999999</v>
      </c>
    </row>
    <row r="1460" spans="1:15" x14ac:dyDescent="0.25">
      <c r="A1460" s="4">
        <v>24.27</v>
      </c>
      <c r="B1460" s="4">
        <v>24.71</v>
      </c>
      <c r="C1460" s="4">
        <v>-0.85199999999999998</v>
      </c>
      <c r="D1460" s="4">
        <v>24.27</v>
      </c>
      <c r="E1460" s="4">
        <v>24.68</v>
      </c>
      <c r="F1460" s="4">
        <v>-0.60099999999999998</v>
      </c>
      <c r="G1460" s="4">
        <v>24.27</v>
      </c>
      <c r="H1460" s="4">
        <v>24.67</v>
      </c>
      <c r="I1460" s="4">
        <v>-0.67800000000000005</v>
      </c>
      <c r="J1460" s="4">
        <v>24.27</v>
      </c>
      <c r="K1460" s="4">
        <v>24.7</v>
      </c>
      <c r="L1460" s="4">
        <v>-0.52800000000000002</v>
      </c>
      <c r="M1460" s="4">
        <v>24.27</v>
      </c>
      <c r="N1460" s="4">
        <v>24.65</v>
      </c>
      <c r="O1460" s="4">
        <v>-0.61199999999999999</v>
      </c>
    </row>
    <row r="1461" spans="1:15" x14ac:dyDescent="0.25">
      <c r="A1461" s="4">
        <v>24.28</v>
      </c>
      <c r="B1461" s="4">
        <v>24.75</v>
      </c>
      <c r="C1461" s="4">
        <v>-0.85199999999999998</v>
      </c>
      <c r="D1461" s="4">
        <v>24.28</v>
      </c>
      <c r="E1461" s="4">
        <v>24.72</v>
      </c>
      <c r="F1461" s="4">
        <v>-0.60099999999999998</v>
      </c>
      <c r="G1461" s="4">
        <v>24.28</v>
      </c>
      <c r="H1461" s="4">
        <v>24.71</v>
      </c>
      <c r="I1461" s="4">
        <v>-0.67800000000000005</v>
      </c>
      <c r="J1461" s="4">
        <v>24.28</v>
      </c>
      <c r="K1461" s="4">
        <v>24.74</v>
      </c>
      <c r="L1461" s="4">
        <v>-0.52800000000000002</v>
      </c>
      <c r="M1461" s="4">
        <v>24.28</v>
      </c>
      <c r="N1461" s="4">
        <v>24.68</v>
      </c>
      <c r="O1461" s="4">
        <v>-0.61199999999999999</v>
      </c>
    </row>
    <row r="1462" spans="1:15" x14ac:dyDescent="0.25">
      <c r="A1462" s="4">
        <v>24.3</v>
      </c>
      <c r="B1462" s="4">
        <v>24.78</v>
      </c>
      <c r="C1462" s="4">
        <v>-0.85199999999999998</v>
      </c>
      <c r="D1462" s="4">
        <v>24.3</v>
      </c>
      <c r="E1462" s="4">
        <v>24.75</v>
      </c>
      <c r="F1462" s="4">
        <v>-0.60099999999999998</v>
      </c>
      <c r="G1462" s="4">
        <v>24.3</v>
      </c>
      <c r="H1462" s="4">
        <v>24.74</v>
      </c>
      <c r="I1462" s="4">
        <v>-0.67800000000000005</v>
      </c>
      <c r="J1462" s="4">
        <v>24.3</v>
      </c>
      <c r="K1462" s="4">
        <v>24.77</v>
      </c>
      <c r="L1462" s="4">
        <v>-0.52800000000000002</v>
      </c>
      <c r="M1462" s="4">
        <v>24.3</v>
      </c>
      <c r="N1462" s="4">
        <v>24.71</v>
      </c>
      <c r="O1462" s="4">
        <v>-0.61199999999999999</v>
      </c>
    </row>
    <row r="1463" spans="1:15" x14ac:dyDescent="0.25">
      <c r="A1463" s="4">
        <v>24.32</v>
      </c>
      <c r="B1463" s="4">
        <v>24.81</v>
      </c>
      <c r="C1463" s="4">
        <v>-0.85199999999999998</v>
      </c>
      <c r="D1463" s="4">
        <v>24.32</v>
      </c>
      <c r="E1463" s="4">
        <v>24.78</v>
      </c>
      <c r="F1463" s="4">
        <v>-0.60099999999999998</v>
      </c>
      <c r="G1463" s="4">
        <v>24.32</v>
      </c>
      <c r="H1463" s="4">
        <v>24.77</v>
      </c>
      <c r="I1463" s="4">
        <v>-0.67800000000000005</v>
      </c>
      <c r="J1463" s="4">
        <v>24.32</v>
      </c>
      <c r="K1463" s="4">
        <v>24.8</v>
      </c>
      <c r="L1463" s="4">
        <v>-0.52800000000000002</v>
      </c>
      <c r="M1463" s="4">
        <v>24.32</v>
      </c>
      <c r="N1463" s="4">
        <v>24.75</v>
      </c>
      <c r="O1463" s="4">
        <v>-0.61199999999999999</v>
      </c>
    </row>
    <row r="1464" spans="1:15" x14ac:dyDescent="0.25">
      <c r="A1464" s="4">
        <v>24.33</v>
      </c>
      <c r="B1464" s="4">
        <v>24.85</v>
      </c>
      <c r="C1464" s="4">
        <v>-0.85199999999999998</v>
      </c>
      <c r="D1464" s="4">
        <v>24.33</v>
      </c>
      <c r="E1464" s="4">
        <v>24.82</v>
      </c>
      <c r="F1464" s="4">
        <v>-0.60099999999999998</v>
      </c>
      <c r="G1464" s="4">
        <v>24.33</v>
      </c>
      <c r="H1464" s="4">
        <v>24.81</v>
      </c>
      <c r="I1464" s="4">
        <v>-0.67900000000000005</v>
      </c>
      <c r="J1464" s="4">
        <v>24.33</v>
      </c>
      <c r="K1464" s="4">
        <v>24.84</v>
      </c>
      <c r="L1464" s="4">
        <v>-0.52800000000000002</v>
      </c>
      <c r="M1464" s="4">
        <v>24.33</v>
      </c>
      <c r="N1464" s="4">
        <v>24.78</v>
      </c>
      <c r="O1464" s="4">
        <v>-0.61199999999999999</v>
      </c>
    </row>
    <row r="1465" spans="1:15" x14ac:dyDescent="0.25">
      <c r="A1465" s="4">
        <v>24.35</v>
      </c>
      <c r="B1465" s="4">
        <v>24.88</v>
      </c>
      <c r="C1465" s="4">
        <v>-0.85199999999999998</v>
      </c>
      <c r="D1465" s="4">
        <v>24.35</v>
      </c>
      <c r="E1465" s="4">
        <v>24.85</v>
      </c>
      <c r="F1465" s="4">
        <v>-0.60099999999999998</v>
      </c>
      <c r="G1465" s="4">
        <v>24.35</v>
      </c>
      <c r="H1465" s="4">
        <v>24.84</v>
      </c>
      <c r="I1465" s="4">
        <v>-0.67900000000000005</v>
      </c>
      <c r="J1465" s="4">
        <v>24.35</v>
      </c>
      <c r="K1465" s="4">
        <v>24.87</v>
      </c>
      <c r="L1465" s="4">
        <v>-0.52800000000000002</v>
      </c>
      <c r="M1465" s="4">
        <v>24.35</v>
      </c>
      <c r="N1465" s="4">
        <v>24.81</v>
      </c>
      <c r="O1465" s="4">
        <v>-0.61199999999999999</v>
      </c>
    </row>
    <row r="1466" spans="1:15" x14ac:dyDescent="0.25">
      <c r="A1466" s="4">
        <v>24.37</v>
      </c>
      <c r="B1466" s="4">
        <v>24.91</v>
      </c>
      <c r="C1466" s="4">
        <v>-0.85199999999999998</v>
      </c>
      <c r="D1466" s="4">
        <v>24.37</v>
      </c>
      <c r="E1466" s="4">
        <v>24.88</v>
      </c>
      <c r="F1466" s="4">
        <v>-0.60099999999999998</v>
      </c>
      <c r="G1466" s="4">
        <v>24.37</v>
      </c>
      <c r="H1466" s="4">
        <v>24.87</v>
      </c>
      <c r="I1466" s="4">
        <v>-0.67900000000000005</v>
      </c>
      <c r="J1466" s="4">
        <v>24.37</v>
      </c>
      <c r="K1466" s="4">
        <v>24.9</v>
      </c>
      <c r="L1466" s="4">
        <v>-0.52900000000000003</v>
      </c>
      <c r="M1466" s="4">
        <v>24.37</v>
      </c>
      <c r="N1466" s="4">
        <v>24.85</v>
      </c>
      <c r="O1466" s="4">
        <v>-0.61199999999999999</v>
      </c>
    </row>
    <row r="1467" spans="1:15" x14ac:dyDescent="0.25">
      <c r="A1467" s="4">
        <v>24.38</v>
      </c>
      <c r="B1467" s="4">
        <v>24.95</v>
      </c>
      <c r="C1467" s="4">
        <v>-0.85199999999999998</v>
      </c>
      <c r="D1467" s="4">
        <v>24.38</v>
      </c>
      <c r="E1467" s="4">
        <v>24.92</v>
      </c>
      <c r="F1467" s="4">
        <v>-0.60099999999999998</v>
      </c>
      <c r="G1467" s="4">
        <v>24.38</v>
      </c>
      <c r="H1467" s="4">
        <v>24.91</v>
      </c>
      <c r="I1467" s="4">
        <v>-0.67900000000000005</v>
      </c>
      <c r="J1467" s="4">
        <v>24.38</v>
      </c>
      <c r="K1467" s="4">
        <v>24.94</v>
      </c>
      <c r="L1467" s="4">
        <v>-0.52900000000000003</v>
      </c>
      <c r="M1467" s="4">
        <v>24.38</v>
      </c>
      <c r="N1467" s="4">
        <v>24.88</v>
      </c>
      <c r="O1467" s="4">
        <v>-0.61199999999999999</v>
      </c>
    </row>
    <row r="1468" spans="1:15" x14ac:dyDescent="0.25">
      <c r="A1468" s="4">
        <v>24.4</v>
      </c>
      <c r="B1468" s="4">
        <v>24.98</v>
      </c>
      <c r="C1468" s="4">
        <v>-0.85199999999999998</v>
      </c>
      <c r="D1468" s="4">
        <v>24.4</v>
      </c>
      <c r="E1468" s="4">
        <v>24.95</v>
      </c>
      <c r="F1468" s="4">
        <v>-0.60099999999999998</v>
      </c>
      <c r="G1468" s="4">
        <v>24.4</v>
      </c>
      <c r="H1468" s="4">
        <v>24.94</v>
      </c>
      <c r="I1468" s="4">
        <v>-0.67900000000000005</v>
      </c>
      <c r="J1468" s="4">
        <v>24.4</v>
      </c>
      <c r="K1468" s="4">
        <v>24.97</v>
      </c>
      <c r="L1468" s="4">
        <v>-0.52900000000000003</v>
      </c>
      <c r="M1468" s="4">
        <v>24.4</v>
      </c>
      <c r="N1468" s="4">
        <v>24.91</v>
      </c>
      <c r="O1468" s="4">
        <v>-0.61199999999999999</v>
      </c>
    </row>
    <row r="1469" spans="1:15" x14ac:dyDescent="0.25">
      <c r="A1469" s="4">
        <v>24.42</v>
      </c>
      <c r="B1469" s="4">
        <v>25.01</v>
      </c>
      <c r="C1469" s="4">
        <v>-0.85199999999999998</v>
      </c>
      <c r="D1469" s="4">
        <v>24.42</v>
      </c>
      <c r="E1469" s="4">
        <v>24.98</v>
      </c>
      <c r="F1469" s="4">
        <v>-0.60099999999999998</v>
      </c>
      <c r="G1469" s="4">
        <v>24.42</v>
      </c>
      <c r="H1469" s="4">
        <v>24.97</v>
      </c>
      <c r="I1469" s="4">
        <v>-0.67900000000000005</v>
      </c>
      <c r="J1469" s="4">
        <v>24.42</v>
      </c>
      <c r="K1469" s="4">
        <v>25</v>
      </c>
      <c r="L1469" s="4">
        <v>-0.52900000000000003</v>
      </c>
      <c r="M1469" s="4">
        <v>24.42</v>
      </c>
      <c r="N1469" s="4">
        <v>24.95</v>
      </c>
      <c r="O1469" s="4">
        <v>-0.61299999999999999</v>
      </c>
    </row>
    <row r="1470" spans="1:15" x14ac:dyDescent="0.25">
      <c r="A1470" s="4">
        <v>24.43</v>
      </c>
      <c r="B1470" s="4">
        <v>25.05</v>
      </c>
      <c r="C1470" s="4">
        <v>-0.85199999999999998</v>
      </c>
      <c r="D1470" s="4">
        <v>24.43</v>
      </c>
      <c r="E1470" s="4">
        <v>25.02</v>
      </c>
      <c r="F1470" s="4">
        <v>-0.60099999999999998</v>
      </c>
      <c r="G1470" s="4">
        <v>24.43</v>
      </c>
      <c r="H1470" s="4">
        <v>25</v>
      </c>
      <c r="I1470" s="4">
        <v>-0.67900000000000005</v>
      </c>
      <c r="J1470" s="4">
        <v>24.43</v>
      </c>
      <c r="K1470" s="4">
        <v>25.04</v>
      </c>
      <c r="L1470" s="4">
        <v>-0.52900000000000003</v>
      </c>
      <c r="M1470" s="4">
        <v>24.43</v>
      </c>
      <c r="N1470" s="4">
        <v>24.98</v>
      </c>
      <c r="O1470" s="4">
        <v>-0.61299999999999999</v>
      </c>
    </row>
    <row r="1471" spans="1:15" x14ac:dyDescent="0.25">
      <c r="A1471" s="4">
        <v>24.45</v>
      </c>
      <c r="B1471" s="4">
        <v>25.08</v>
      </c>
      <c r="C1471" s="4">
        <v>-0.85199999999999998</v>
      </c>
      <c r="D1471" s="4">
        <v>24.45</v>
      </c>
      <c r="E1471" s="4">
        <v>25.05</v>
      </c>
      <c r="F1471" s="4">
        <v>-0.60099999999999998</v>
      </c>
      <c r="G1471" s="4">
        <v>24.45</v>
      </c>
      <c r="H1471" s="4">
        <v>25.04</v>
      </c>
      <c r="I1471" s="4">
        <v>-0.67900000000000005</v>
      </c>
      <c r="J1471" s="4">
        <v>24.45</v>
      </c>
      <c r="K1471" s="4">
        <v>25.07</v>
      </c>
      <c r="L1471" s="4">
        <v>-0.52900000000000003</v>
      </c>
      <c r="M1471" s="4">
        <v>24.45</v>
      </c>
      <c r="N1471" s="4">
        <v>25.01</v>
      </c>
      <c r="O1471" s="4">
        <v>-0.61299999999999999</v>
      </c>
    </row>
    <row r="1472" spans="1:15" x14ac:dyDescent="0.25">
      <c r="A1472" s="4">
        <v>24.47</v>
      </c>
      <c r="B1472" s="4">
        <v>25.11</v>
      </c>
      <c r="C1472" s="4">
        <v>-0.85199999999999998</v>
      </c>
      <c r="D1472" s="4">
        <v>24.47</v>
      </c>
      <c r="E1472" s="4">
        <v>25.08</v>
      </c>
      <c r="F1472" s="4">
        <v>-0.60099999999999998</v>
      </c>
      <c r="G1472" s="4">
        <v>24.47</v>
      </c>
      <c r="H1472" s="4">
        <v>25.07</v>
      </c>
      <c r="I1472" s="4">
        <v>-0.67900000000000005</v>
      </c>
      <c r="J1472" s="4">
        <v>24.47</v>
      </c>
      <c r="K1472" s="4">
        <v>25.1</v>
      </c>
      <c r="L1472" s="4">
        <v>-0.52900000000000003</v>
      </c>
      <c r="M1472" s="4">
        <v>24.47</v>
      </c>
      <c r="N1472" s="4">
        <v>25.05</v>
      </c>
      <c r="O1472" s="4">
        <v>-0.61299999999999999</v>
      </c>
    </row>
    <row r="1473" spans="1:15" x14ac:dyDescent="0.25">
      <c r="A1473" s="4">
        <v>24.48</v>
      </c>
      <c r="B1473" s="4">
        <v>25.15</v>
      </c>
      <c r="C1473" s="4">
        <v>-0.85199999999999998</v>
      </c>
      <c r="D1473" s="4">
        <v>24.48</v>
      </c>
      <c r="E1473" s="4">
        <v>25.12</v>
      </c>
      <c r="F1473" s="4">
        <v>-0.60099999999999998</v>
      </c>
      <c r="G1473" s="4">
        <v>24.48</v>
      </c>
      <c r="H1473" s="4">
        <v>25.1</v>
      </c>
      <c r="I1473" s="4">
        <v>-0.67900000000000005</v>
      </c>
      <c r="J1473" s="4">
        <v>24.48</v>
      </c>
      <c r="K1473" s="4">
        <v>25.14</v>
      </c>
      <c r="L1473" s="4">
        <v>-0.52900000000000003</v>
      </c>
      <c r="M1473" s="4">
        <v>24.48</v>
      </c>
      <c r="N1473" s="4">
        <v>25.08</v>
      </c>
      <c r="O1473" s="4">
        <v>-0.61299999999999999</v>
      </c>
    </row>
    <row r="1474" spans="1:15" x14ac:dyDescent="0.25">
      <c r="A1474" s="4">
        <v>24.5</v>
      </c>
      <c r="B1474" s="4">
        <v>25.18</v>
      </c>
      <c r="C1474" s="4">
        <v>-0.85299999999999998</v>
      </c>
      <c r="D1474" s="4">
        <v>24.5</v>
      </c>
      <c r="E1474" s="4">
        <v>25.15</v>
      </c>
      <c r="F1474" s="4">
        <v>-0.60199999999999998</v>
      </c>
      <c r="G1474" s="4">
        <v>24.5</v>
      </c>
      <c r="H1474" s="4">
        <v>25.14</v>
      </c>
      <c r="I1474" s="4">
        <v>-0.67900000000000005</v>
      </c>
      <c r="J1474" s="4">
        <v>24.5</v>
      </c>
      <c r="K1474" s="4">
        <v>25.17</v>
      </c>
      <c r="L1474" s="4">
        <v>-0.52900000000000003</v>
      </c>
      <c r="M1474" s="4">
        <v>24.5</v>
      </c>
      <c r="N1474" s="4">
        <v>25.11</v>
      </c>
      <c r="O1474" s="4">
        <v>-0.61299999999999999</v>
      </c>
    </row>
    <row r="1475" spans="1:15" x14ac:dyDescent="0.25">
      <c r="A1475" s="4">
        <v>24.52</v>
      </c>
      <c r="B1475" s="4">
        <v>25.21</v>
      </c>
      <c r="C1475" s="4">
        <v>-0.85299999999999998</v>
      </c>
      <c r="D1475" s="4">
        <v>24.52</v>
      </c>
      <c r="E1475" s="4">
        <v>25.18</v>
      </c>
      <c r="F1475" s="4">
        <v>-0.60199999999999998</v>
      </c>
      <c r="G1475" s="4">
        <v>24.52</v>
      </c>
      <c r="H1475" s="4">
        <v>25.17</v>
      </c>
      <c r="I1475" s="4">
        <v>-0.67900000000000005</v>
      </c>
      <c r="J1475" s="4">
        <v>24.52</v>
      </c>
      <c r="K1475" s="4">
        <v>25.2</v>
      </c>
      <c r="L1475" s="4">
        <v>-0.52900000000000003</v>
      </c>
      <c r="M1475" s="4">
        <v>24.52</v>
      </c>
      <c r="N1475" s="4">
        <v>25.15</v>
      </c>
      <c r="O1475" s="4">
        <v>-0.61299999999999999</v>
      </c>
    </row>
    <row r="1476" spans="1:15" x14ac:dyDescent="0.25">
      <c r="A1476" s="4">
        <v>24.53</v>
      </c>
      <c r="B1476" s="4">
        <v>25.25</v>
      </c>
      <c r="C1476" s="4">
        <v>-0.85299999999999998</v>
      </c>
      <c r="D1476" s="4">
        <v>24.53</v>
      </c>
      <c r="E1476" s="4">
        <v>25.22</v>
      </c>
      <c r="F1476" s="4">
        <v>-0.60199999999999998</v>
      </c>
      <c r="G1476" s="4">
        <v>24.53</v>
      </c>
      <c r="H1476" s="4">
        <v>25.2</v>
      </c>
      <c r="I1476" s="4">
        <v>-0.67900000000000005</v>
      </c>
      <c r="J1476" s="4">
        <v>24.53</v>
      </c>
      <c r="K1476" s="4">
        <v>25.24</v>
      </c>
      <c r="L1476" s="4">
        <v>-0.52900000000000003</v>
      </c>
      <c r="M1476" s="4">
        <v>24.53</v>
      </c>
      <c r="N1476" s="4">
        <v>25.18</v>
      </c>
      <c r="O1476" s="4">
        <v>-0.61299999999999999</v>
      </c>
    </row>
    <row r="1477" spans="1:15" x14ac:dyDescent="0.25">
      <c r="A1477" s="4">
        <v>24.55</v>
      </c>
      <c r="B1477" s="4">
        <v>25.28</v>
      </c>
      <c r="C1477" s="4">
        <v>-0.85299999999999998</v>
      </c>
      <c r="D1477" s="4">
        <v>24.55</v>
      </c>
      <c r="E1477" s="4">
        <v>25.25</v>
      </c>
      <c r="F1477" s="4">
        <v>-0.60199999999999998</v>
      </c>
      <c r="G1477" s="4">
        <v>24.55</v>
      </c>
      <c r="H1477" s="4">
        <v>25.24</v>
      </c>
      <c r="I1477" s="4">
        <v>-0.67900000000000005</v>
      </c>
      <c r="J1477" s="4">
        <v>24.55</v>
      </c>
      <c r="K1477" s="4">
        <v>25.27</v>
      </c>
      <c r="L1477" s="4">
        <v>-0.52900000000000003</v>
      </c>
      <c r="M1477" s="4">
        <v>24.55</v>
      </c>
      <c r="N1477" s="4">
        <v>25.21</v>
      </c>
      <c r="O1477" s="4">
        <v>-0.61299999999999999</v>
      </c>
    </row>
    <row r="1478" spans="1:15" x14ac:dyDescent="0.25">
      <c r="A1478" s="4">
        <v>24.57</v>
      </c>
      <c r="B1478" s="4">
        <v>25.31</v>
      </c>
      <c r="C1478" s="4">
        <v>-0.85299999999999998</v>
      </c>
      <c r="D1478" s="4">
        <v>24.57</v>
      </c>
      <c r="E1478" s="4">
        <v>25.28</v>
      </c>
      <c r="F1478" s="4">
        <v>-0.60199999999999998</v>
      </c>
      <c r="G1478" s="4">
        <v>24.57</v>
      </c>
      <c r="H1478" s="4">
        <v>25.27</v>
      </c>
      <c r="I1478" s="4">
        <v>-0.67900000000000005</v>
      </c>
      <c r="J1478" s="4">
        <v>24.57</v>
      </c>
      <c r="K1478" s="4">
        <v>25.3</v>
      </c>
      <c r="L1478" s="4">
        <v>-0.52900000000000003</v>
      </c>
      <c r="M1478" s="4">
        <v>24.57</v>
      </c>
      <c r="N1478" s="4">
        <v>25.25</v>
      </c>
      <c r="O1478" s="4">
        <v>-0.61299999999999999</v>
      </c>
    </row>
    <row r="1479" spans="1:15" x14ac:dyDescent="0.25">
      <c r="A1479" s="4">
        <v>24.58</v>
      </c>
      <c r="B1479" s="4">
        <v>25.35</v>
      </c>
      <c r="C1479" s="4">
        <v>-0.85299999999999998</v>
      </c>
      <c r="D1479" s="4">
        <v>24.58</v>
      </c>
      <c r="E1479" s="4">
        <v>25.32</v>
      </c>
      <c r="F1479" s="4">
        <v>-0.60199999999999998</v>
      </c>
      <c r="G1479" s="4">
        <v>24.58</v>
      </c>
      <c r="H1479" s="4">
        <v>25.3</v>
      </c>
      <c r="I1479" s="4">
        <v>-0.67900000000000005</v>
      </c>
      <c r="J1479" s="4">
        <v>24.58</v>
      </c>
      <c r="K1479" s="4">
        <v>25.34</v>
      </c>
      <c r="L1479" s="4">
        <v>-0.52900000000000003</v>
      </c>
      <c r="M1479" s="4">
        <v>24.58</v>
      </c>
      <c r="N1479" s="4">
        <v>25.28</v>
      </c>
      <c r="O1479" s="4">
        <v>-0.61299999999999999</v>
      </c>
    </row>
    <row r="1480" spans="1:15" x14ac:dyDescent="0.25">
      <c r="A1480" s="4">
        <v>24.6</v>
      </c>
      <c r="B1480" s="4">
        <v>25.38</v>
      </c>
      <c r="C1480" s="4">
        <v>-0.85299999999999998</v>
      </c>
      <c r="D1480" s="4">
        <v>24.6</v>
      </c>
      <c r="E1480" s="4">
        <v>25.35</v>
      </c>
      <c r="F1480" s="4">
        <v>-0.60199999999999998</v>
      </c>
      <c r="G1480" s="4">
        <v>24.6</v>
      </c>
      <c r="H1480" s="4">
        <v>25.34</v>
      </c>
      <c r="I1480" s="4">
        <v>-0.67900000000000005</v>
      </c>
      <c r="J1480" s="4">
        <v>24.6</v>
      </c>
      <c r="K1480" s="4">
        <v>25.37</v>
      </c>
      <c r="L1480" s="4">
        <v>-0.53</v>
      </c>
      <c r="M1480" s="4">
        <v>24.6</v>
      </c>
      <c r="N1480" s="4">
        <v>25.31</v>
      </c>
      <c r="O1480" s="4">
        <v>-0.61299999999999999</v>
      </c>
    </row>
    <row r="1481" spans="1:15" x14ac:dyDescent="0.25">
      <c r="A1481" s="4">
        <v>24.62</v>
      </c>
      <c r="B1481" s="4">
        <v>25.41</v>
      </c>
      <c r="C1481" s="4">
        <v>-0.85299999999999998</v>
      </c>
      <c r="D1481" s="4">
        <v>24.62</v>
      </c>
      <c r="E1481" s="4">
        <v>25.38</v>
      </c>
      <c r="F1481" s="4">
        <v>-0.60199999999999998</v>
      </c>
      <c r="G1481" s="4">
        <v>24.62</v>
      </c>
      <c r="H1481" s="4">
        <v>25.37</v>
      </c>
      <c r="I1481" s="4">
        <v>-0.67900000000000005</v>
      </c>
      <c r="J1481" s="4">
        <v>24.62</v>
      </c>
      <c r="K1481" s="4">
        <v>25.4</v>
      </c>
      <c r="L1481" s="4">
        <v>-0.53</v>
      </c>
      <c r="M1481" s="4">
        <v>24.62</v>
      </c>
      <c r="N1481" s="4">
        <v>25.35</v>
      </c>
      <c r="O1481" s="4">
        <v>-0.61399999999999999</v>
      </c>
    </row>
    <row r="1482" spans="1:15" x14ac:dyDescent="0.25">
      <c r="A1482" s="4">
        <v>24.63</v>
      </c>
      <c r="B1482" s="4">
        <v>25.45</v>
      </c>
      <c r="C1482" s="4">
        <v>-0.85299999999999998</v>
      </c>
      <c r="D1482" s="4">
        <v>24.63</v>
      </c>
      <c r="E1482" s="4">
        <v>25.42</v>
      </c>
      <c r="F1482" s="4">
        <v>-0.60199999999999998</v>
      </c>
      <c r="G1482" s="4">
        <v>24.63</v>
      </c>
      <c r="H1482" s="4">
        <v>25.4</v>
      </c>
      <c r="I1482" s="4">
        <v>-0.67900000000000005</v>
      </c>
      <c r="J1482" s="4">
        <v>24.63</v>
      </c>
      <c r="K1482" s="4">
        <v>25.44</v>
      </c>
      <c r="L1482" s="4">
        <v>-0.53</v>
      </c>
      <c r="M1482" s="4">
        <v>24.63</v>
      </c>
      <c r="N1482" s="4">
        <v>25.38</v>
      </c>
      <c r="O1482" s="4">
        <v>-0.61399999999999999</v>
      </c>
    </row>
    <row r="1483" spans="1:15" x14ac:dyDescent="0.25">
      <c r="A1483" s="4">
        <v>24.65</v>
      </c>
      <c r="B1483" s="4">
        <v>25.48</v>
      </c>
      <c r="C1483" s="4">
        <v>-0.85299999999999998</v>
      </c>
      <c r="D1483" s="4">
        <v>24.65</v>
      </c>
      <c r="E1483" s="4">
        <v>25.45</v>
      </c>
      <c r="F1483" s="4">
        <v>-0.60199999999999998</v>
      </c>
      <c r="G1483" s="4">
        <v>24.65</v>
      </c>
      <c r="H1483" s="4">
        <v>25.44</v>
      </c>
      <c r="I1483" s="4">
        <v>-0.67900000000000005</v>
      </c>
      <c r="J1483" s="4">
        <v>24.65</v>
      </c>
      <c r="K1483" s="4">
        <v>25.47</v>
      </c>
      <c r="L1483" s="4">
        <v>-0.53</v>
      </c>
      <c r="M1483" s="4">
        <v>24.65</v>
      </c>
      <c r="N1483" s="4">
        <v>25.41</v>
      </c>
      <c r="O1483" s="4">
        <v>-0.61399999999999999</v>
      </c>
    </row>
    <row r="1484" spans="1:15" x14ac:dyDescent="0.25">
      <c r="A1484" s="4">
        <v>24.67</v>
      </c>
      <c r="B1484" s="4">
        <v>25.51</v>
      </c>
      <c r="C1484" s="4">
        <v>-0.85299999999999998</v>
      </c>
      <c r="D1484" s="4">
        <v>24.67</v>
      </c>
      <c r="E1484" s="4">
        <v>25.48</v>
      </c>
      <c r="F1484" s="4">
        <v>-0.60199999999999998</v>
      </c>
      <c r="G1484" s="4">
        <v>24.67</v>
      </c>
      <c r="H1484" s="4">
        <v>25.47</v>
      </c>
      <c r="I1484" s="4">
        <v>-0.67900000000000005</v>
      </c>
      <c r="J1484" s="4">
        <v>24.67</v>
      </c>
      <c r="K1484" s="4">
        <v>25.5</v>
      </c>
      <c r="L1484" s="4">
        <v>-0.53</v>
      </c>
      <c r="M1484" s="4">
        <v>24.67</v>
      </c>
      <c r="N1484" s="4">
        <v>25.45</v>
      </c>
      <c r="O1484" s="4">
        <v>-0.61399999999999999</v>
      </c>
    </row>
    <row r="1485" spans="1:15" x14ac:dyDescent="0.25">
      <c r="A1485" s="4">
        <v>24.68</v>
      </c>
      <c r="B1485" s="4">
        <v>25.55</v>
      </c>
      <c r="C1485" s="4">
        <v>-0.85299999999999998</v>
      </c>
      <c r="D1485" s="4">
        <v>24.68</v>
      </c>
      <c r="E1485" s="4">
        <v>25.52</v>
      </c>
      <c r="F1485" s="4">
        <v>-0.60199999999999998</v>
      </c>
      <c r="G1485" s="4">
        <v>24.68</v>
      </c>
      <c r="H1485" s="4">
        <v>25.5</v>
      </c>
      <c r="I1485" s="4">
        <v>-0.67900000000000005</v>
      </c>
      <c r="J1485" s="4">
        <v>24.68</v>
      </c>
      <c r="K1485" s="4">
        <v>25.54</v>
      </c>
      <c r="L1485" s="4">
        <v>-0.53</v>
      </c>
      <c r="M1485" s="4">
        <v>24.68</v>
      </c>
      <c r="N1485" s="4">
        <v>25.48</v>
      </c>
      <c r="O1485" s="4">
        <v>-0.61399999999999999</v>
      </c>
    </row>
    <row r="1486" spans="1:15" x14ac:dyDescent="0.25">
      <c r="A1486" s="4">
        <v>24.7</v>
      </c>
      <c r="B1486" s="4">
        <v>25.58</v>
      </c>
      <c r="C1486" s="4">
        <v>-0.85299999999999998</v>
      </c>
      <c r="D1486" s="4">
        <v>24.7</v>
      </c>
      <c r="E1486" s="4">
        <v>25.55</v>
      </c>
      <c r="F1486" s="4">
        <v>-0.60199999999999998</v>
      </c>
      <c r="G1486" s="4">
        <v>24.7</v>
      </c>
      <c r="H1486" s="4">
        <v>25.54</v>
      </c>
      <c r="I1486" s="4">
        <v>-0.67900000000000005</v>
      </c>
      <c r="J1486" s="4">
        <v>24.7</v>
      </c>
      <c r="K1486" s="4">
        <v>25.57</v>
      </c>
      <c r="L1486" s="4">
        <v>-0.53</v>
      </c>
      <c r="M1486" s="4">
        <v>24.7</v>
      </c>
      <c r="N1486" s="4">
        <v>25.51</v>
      </c>
      <c r="O1486" s="4">
        <v>-0.61399999999999999</v>
      </c>
    </row>
    <row r="1487" spans="1:15" x14ac:dyDescent="0.25">
      <c r="A1487" s="4">
        <v>24.72</v>
      </c>
      <c r="B1487" s="4">
        <v>25.61</v>
      </c>
      <c r="C1487" s="4">
        <v>-0.85299999999999998</v>
      </c>
      <c r="D1487" s="4">
        <v>24.72</v>
      </c>
      <c r="E1487" s="4">
        <v>25.58</v>
      </c>
      <c r="F1487" s="4">
        <v>-0.60199999999999998</v>
      </c>
      <c r="G1487" s="4">
        <v>24.72</v>
      </c>
      <c r="H1487" s="4">
        <v>25.57</v>
      </c>
      <c r="I1487" s="4">
        <v>-0.67900000000000005</v>
      </c>
      <c r="J1487" s="4">
        <v>24.72</v>
      </c>
      <c r="K1487" s="4">
        <v>25.6</v>
      </c>
      <c r="L1487" s="4">
        <v>-0.53</v>
      </c>
      <c r="M1487" s="4">
        <v>24.72</v>
      </c>
      <c r="N1487" s="4">
        <v>25.55</v>
      </c>
      <c r="O1487" s="4">
        <v>-0.61399999999999999</v>
      </c>
    </row>
    <row r="1488" spans="1:15" x14ac:dyDescent="0.25">
      <c r="A1488" s="4">
        <v>24.73</v>
      </c>
      <c r="B1488" s="4">
        <v>25.65</v>
      </c>
      <c r="C1488" s="4">
        <v>-0.85299999999999998</v>
      </c>
      <c r="D1488" s="4">
        <v>24.73</v>
      </c>
      <c r="E1488" s="4">
        <v>25.62</v>
      </c>
      <c r="F1488" s="4">
        <v>-0.60199999999999998</v>
      </c>
      <c r="G1488" s="4">
        <v>24.73</v>
      </c>
      <c r="H1488" s="4">
        <v>25.6</v>
      </c>
      <c r="I1488" s="4">
        <v>-0.67900000000000005</v>
      </c>
      <c r="J1488" s="4">
        <v>24.73</v>
      </c>
      <c r="K1488" s="4">
        <v>25.64</v>
      </c>
      <c r="L1488" s="4">
        <v>-0.53</v>
      </c>
      <c r="M1488" s="4">
        <v>24.73</v>
      </c>
      <c r="N1488" s="4">
        <v>25.58</v>
      </c>
      <c r="O1488" s="4">
        <v>-0.61399999999999999</v>
      </c>
    </row>
    <row r="1489" spans="1:15" x14ac:dyDescent="0.25">
      <c r="A1489" s="4">
        <v>24.75</v>
      </c>
      <c r="B1489" s="4">
        <v>25.68</v>
      </c>
      <c r="C1489" s="4">
        <v>-0.85299999999999998</v>
      </c>
      <c r="D1489" s="4">
        <v>24.75</v>
      </c>
      <c r="E1489" s="4">
        <v>25.65</v>
      </c>
      <c r="F1489" s="4">
        <v>-0.60199999999999998</v>
      </c>
      <c r="G1489" s="4">
        <v>24.75</v>
      </c>
      <c r="H1489" s="4">
        <v>25.64</v>
      </c>
      <c r="I1489" s="4">
        <v>-0.68</v>
      </c>
      <c r="J1489" s="4">
        <v>24.75</v>
      </c>
      <c r="K1489" s="4">
        <v>25.67</v>
      </c>
      <c r="L1489" s="4">
        <v>-0.53</v>
      </c>
      <c r="M1489" s="4">
        <v>24.75</v>
      </c>
      <c r="N1489" s="4">
        <v>25.61</v>
      </c>
      <c r="O1489" s="4">
        <v>-0.61399999999999999</v>
      </c>
    </row>
    <row r="1490" spans="1:15" x14ac:dyDescent="0.25">
      <c r="A1490" s="4">
        <v>24.77</v>
      </c>
      <c r="B1490" s="4">
        <v>25.71</v>
      </c>
      <c r="C1490" s="4">
        <v>-0.85299999999999998</v>
      </c>
      <c r="D1490" s="4">
        <v>24.77</v>
      </c>
      <c r="E1490" s="4">
        <v>25.68</v>
      </c>
      <c r="F1490" s="4">
        <v>-0.60199999999999998</v>
      </c>
      <c r="G1490" s="4">
        <v>24.77</v>
      </c>
      <c r="H1490" s="4">
        <v>25.67</v>
      </c>
      <c r="I1490" s="4">
        <v>-0.68</v>
      </c>
      <c r="J1490" s="4">
        <v>24.77</v>
      </c>
      <c r="K1490" s="4">
        <v>25.7</v>
      </c>
      <c r="L1490" s="4">
        <v>-0.53</v>
      </c>
      <c r="M1490" s="4">
        <v>24.77</v>
      </c>
      <c r="N1490" s="4">
        <v>25.65</v>
      </c>
      <c r="O1490" s="4">
        <v>-0.61399999999999999</v>
      </c>
    </row>
    <row r="1491" spans="1:15" x14ac:dyDescent="0.25">
      <c r="A1491" s="4">
        <v>24.78</v>
      </c>
      <c r="B1491" s="4">
        <v>25.75</v>
      </c>
      <c r="C1491" s="4">
        <v>-0.85399999999999998</v>
      </c>
      <c r="D1491" s="4">
        <v>24.78</v>
      </c>
      <c r="E1491" s="4">
        <v>25.72</v>
      </c>
      <c r="F1491" s="4">
        <v>-0.60199999999999998</v>
      </c>
      <c r="G1491" s="4">
        <v>24.78</v>
      </c>
      <c r="H1491" s="4">
        <v>25.7</v>
      </c>
      <c r="I1491" s="4">
        <v>-0.68</v>
      </c>
      <c r="J1491" s="4">
        <v>24.78</v>
      </c>
      <c r="K1491" s="4">
        <v>25.74</v>
      </c>
      <c r="L1491" s="4">
        <v>-0.53</v>
      </c>
      <c r="M1491" s="4">
        <v>24.78</v>
      </c>
      <c r="N1491" s="4">
        <v>25.68</v>
      </c>
      <c r="O1491" s="4">
        <v>-0.61399999999999999</v>
      </c>
    </row>
    <row r="1492" spans="1:15" x14ac:dyDescent="0.25">
      <c r="A1492" s="4">
        <v>24.8</v>
      </c>
      <c r="B1492" s="4">
        <v>25.78</v>
      </c>
      <c r="C1492" s="4">
        <v>-0.85399999999999998</v>
      </c>
      <c r="D1492" s="4">
        <v>24.8</v>
      </c>
      <c r="E1492" s="4">
        <v>25.75</v>
      </c>
      <c r="F1492" s="4">
        <v>-0.60199999999999998</v>
      </c>
      <c r="G1492" s="4">
        <v>24.8</v>
      </c>
      <c r="H1492" s="4">
        <v>25.74</v>
      </c>
      <c r="I1492" s="4">
        <v>-0.68</v>
      </c>
      <c r="J1492" s="4">
        <v>24.8</v>
      </c>
      <c r="K1492" s="4">
        <v>25.77</v>
      </c>
      <c r="L1492" s="4">
        <v>-0.53</v>
      </c>
      <c r="M1492" s="4">
        <v>24.8</v>
      </c>
      <c r="N1492" s="4">
        <v>25.71</v>
      </c>
      <c r="O1492" s="4">
        <v>-0.61399999999999999</v>
      </c>
    </row>
    <row r="1493" spans="1:15" x14ac:dyDescent="0.25">
      <c r="A1493" s="4">
        <v>24.82</v>
      </c>
      <c r="B1493" s="4">
        <v>25.81</v>
      </c>
      <c r="C1493" s="4">
        <v>-0.85399999999999998</v>
      </c>
      <c r="D1493" s="4">
        <v>24.82</v>
      </c>
      <c r="E1493" s="4">
        <v>25.78</v>
      </c>
      <c r="F1493" s="4">
        <v>-0.60199999999999998</v>
      </c>
      <c r="G1493" s="4">
        <v>24.82</v>
      </c>
      <c r="H1493" s="4">
        <v>25.77</v>
      </c>
      <c r="I1493" s="4">
        <v>-0.68</v>
      </c>
      <c r="J1493" s="4">
        <v>24.82</v>
      </c>
      <c r="K1493" s="4">
        <v>25.8</v>
      </c>
      <c r="L1493" s="4">
        <v>-0.53</v>
      </c>
      <c r="M1493" s="4">
        <v>24.82</v>
      </c>
      <c r="N1493" s="4">
        <v>25.75</v>
      </c>
      <c r="O1493" s="4">
        <v>-0.61399999999999999</v>
      </c>
    </row>
    <row r="1494" spans="1:15" x14ac:dyDescent="0.25">
      <c r="A1494" s="4">
        <v>24.83</v>
      </c>
      <c r="B1494" s="4">
        <v>28.39</v>
      </c>
      <c r="C1494" s="4">
        <v>0</v>
      </c>
      <c r="D1494" s="4">
        <v>24.83</v>
      </c>
      <c r="E1494" s="4">
        <v>29.08</v>
      </c>
      <c r="F1494" s="4">
        <v>0</v>
      </c>
      <c r="G1494" s="4">
        <v>24.83</v>
      </c>
      <c r="H1494" s="4">
        <v>29.4</v>
      </c>
      <c r="I1494" s="4">
        <v>0</v>
      </c>
      <c r="J1494" s="4">
        <v>24.83</v>
      </c>
      <c r="K1494" s="4">
        <v>29.25</v>
      </c>
      <c r="L1494" s="4">
        <v>0</v>
      </c>
      <c r="M1494" s="4">
        <v>24.83</v>
      </c>
      <c r="N1494" s="4">
        <v>23.2</v>
      </c>
      <c r="O1494" s="4">
        <v>-0.49199999999999999</v>
      </c>
    </row>
    <row r="1495" spans="1:15" x14ac:dyDescent="0.25">
      <c r="A1495" s="4">
        <v>24.85</v>
      </c>
      <c r="B1495" s="4">
        <v>28.32</v>
      </c>
      <c r="C1495" s="4">
        <v>0</v>
      </c>
      <c r="D1495" s="4">
        <v>24.85</v>
      </c>
      <c r="E1495" s="4">
        <v>29.19</v>
      </c>
      <c r="F1495" s="4">
        <v>0</v>
      </c>
      <c r="G1495" s="4">
        <v>24.85</v>
      </c>
      <c r="H1495" s="4">
        <v>29.46</v>
      </c>
      <c r="I1495" s="4">
        <v>0</v>
      </c>
      <c r="J1495" s="4">
        <v>24.85</v>
      </c>
      <c r="K1495" s="4">
        <v>29.35</v>
      </c>
      <c r="L1495" s="4">
        <v>0</v>
      </c>
      <c r="M1495" s="4">
        <v>24.85</v>
      </c>
      <c r="N1495" s="4">
        <v>28.56</v>
      </c>
      <c r="O1495" s="4">
        <v>0</v>
      </c>
    </row>
    <row r="1496" spans="1:15" x14ac:dyDescent="0.25">
      <c r="A1496" s="4">
        <v>24.87</v>
      </c>
      <c r="B1496" s="4">
        <v>28.26</v>
      </c>
      <c r="C1496" s="4">
        <v>0</v>
      </c>
      <c r="D1496" s="4">
        <v>24.87</v>
      </c>
      <c r="E1496" s="4">
        <v>29.3</v>
      </c>
      <c r="F1496" s="4">
        <v>0</v>
      </c>
      <c r="G1496" s="4">
        <v>24.87</v>
      </c>
      <c r="H1496" s="4">
        <v>29.52</v>
      </c>
      <c r="I1496" s="4">
        <v>0</v>
      </c>
      <c r="J1496" s="4">
        <v>24.87</v>
      </c>
      <c r="K1496" s="4">
        <v>29.44</v>
      </c>
      <c r="L1496" s="4">
        <v>0</v>
      </c>
      <c r="M1496" s="4">
        <v>24.87</v>
      </c>
      <c r="N1496" s="4">
        <v>28.7</v>
      </c>
      <c r="O1496" s="4">
        <v>0</v>
      </c>
    </row>
    <row r="1497" spans="1:15" x14ac:dyDescent="0.25">
      <c r="A1497" s="4">
        <v>24.88</v>
      </c>
      <c r="B1497" s="4">
        <v>28.2</v>
      </c>
      <c r="C1497" s="4">
        <v>0</v>
      </c>
      <c r="D1497" s="4">
        <v>24.88</v>
      </c>
      <c r="E1497" s="4">
        <v>29.39</v>
      </c>
      <c r="F1497" s="4">
        <v>0</v>
      </c>
      <c r="G1497" s="4">
        <v>24.88</v>
      </c>
      <c r="H1497" s="4">
        <v>29.56</v>
      </c>
      <c r="I1497" s="4">
        <v>0</v>
      </c>
      <c r="J1497" s="4">
        <v>24.88</v>
      </c>
      <c r="K1497" s="4">
        <v>29.51</v>
      </c>
      <c r="L1497" s="4">
        <v>0</v>
      </c>
      <c r="M1497" s="4">
        <v>24.88</v>
      </c>
      <c r="N1497" s="4">
        <v>28.83</v>
      </c>
      <c r="O1497" s="4">
        <v>0</v>
      </c>
    </row>
    <row r="1498" spans="1:15" x14ac:dyDescent="0.25">
      <c r="A1498" s="4">
        <v>24.9</v>
      </c>
      <c r="B1498" s="4">
        <v>28.15</v>
      </c>
      <c r="C1498" s="4">
        <v>0</v>
      </c>
      <c r="D1498" s="4">
        <v>24.9</v>
      </c>
      <c r="E1498" s="4">
        <v>29.48</v>
      </c>
      <c r="F1498" s="4">
        <v>0</v>
      </c>
      <c r="G1498" s="4">
        <v>24.9</v>
      </c>
      <c r="H1498" s="4">
        <v>29.59</v>
      </c>
      <c r="I1498" s="4">
        <v>0</v>
      </c>
      <c r="J1498" s="4">
        <v>24.9</v>
      </c>
      <c r="K1498" s="4">
        <v>29.58</v>
      </c>
      <c r="L1498" s="4">
        <v>0</v>
      </c>
      <c r="M1498" s="4">
        <v>24.9</v>
      </c>
      <c r="N1498" s="4">
        <v>28.96</v>
      </c>
      <c r="O1498" s="4">
        <v>0</v>
      </c>
    </row>
    <row r="1499" spans="1:15" x14ac:dyDescent="0.25">
      <c r="A1499" s="4">
        <v>24.92</v>
      </c>
      <c r="B1499" s="4">
        <v>28.1</v>
      </c>
      <c r="C1499" s="4">
        <v>0</v>
      </c>
      <c r="D1499" s="4">
        <v>24.92</v>
      </c>
      <c r="E1499" s="4">
        <v>29.56</v>
      </c>
      <c r="F1499" s="4">
        <v>0</v>
      </c>
      <c r="G1499" s="4">
        <v>24.92</v>
      </c>
      <c r="H1499" s="4">
        <v>29.6</v>
      </c>
      <c r="I1499" s="4">
        <v>0</v>
      </c>
      <c r="J1499" s="4">
        <v>24.92</v>
      </c>
      <c r="K1499" s="4">
        <v>29.64</v>
      </c>
      <c r="L1499" s="4">
        <v>0</v>
      </c>
      <c r="M1499" s="4">
        <v>24.92</v>
      </c>
      <c r="N1499" s="4">
        <v>29.08</v>
      </c>
      <c r="O1499" s="4">
        <v>0</v>
      </c>
    </row>
    <row r="1500" spans="1:15" x14ac:dyDescent="0.25">
      <c r="A1500" s="4">
        <v>24.93</v>
      </c>
      <c r="B1500" s="4">
        <v>28.05</v>
      </c>
      <c r="C1500" s="4">
        <v>0</v>
      </c>
      <c r="D1500" s="4">
        <v>24.93</v>
      </c>
      <c r="E1500" s="4">
        <v>29.63</v>
      </c>
      <c r="F1500" s="4">
        <v>0</v>
      </c>
      <c r="G1500" s="4">
        <v>24.93</v>
      </c>
      <c r="H1500" s="4">
        <v>29.61</v>
      </c>
      <c r="I1500" s="4">
        <v>0</v>
      </c>
      <c r="J1500" s="4">
        <v>24.93</v>
      </c>
      <c r="K1500" s="4">
        <v>29.69</v>
      </c>
      <c r="L1500" s="4">
        <v>0</v>
      </c>
      <c r="M1500" s="4">
        <v>24.93</v>
      </c>
      <c r="N1500" s="4">
        <v>29.21</v>
      </c>
      <c r="O1500" s="4">
        <v>0</v>
      </c>
    </row>
    <row r="1501" spans="1:15" x14ac:dyDescent="0.25">
      <c r="A1501" s="4">
        <v>24.95</v>
      </c>
      <c r="B1501" s="4">
        <v>28.02</v>
      </c>
      <c r="C1501" s="4">
        <v>0</v>
      </c>
      <c r="D1501" s="4">
        <v>24.95</v>
      </c>
      <c r="E1501" s="4">
        <v>29.69</v>
      </c>
      <c r="F1501" s="4">
        <v>0</v>
      </c>
      <c r="G1501" s="4">
        <v>24.95</v>
      </c>
      <c r="H1501" s="4">
        <v>29.61</v>
      </c>
      <c r="I1501" s="4">
        <v>0</v>
      </c>
      <c r="J1501" s="4">
        <v>24.95</v>
      </c>
      <c r="K1501" s="4">
        <v>29.72</v>
      </c>
      <c r="L1501" s="4">
        <v>0</v>
      </c>
      <c r="M1501" s="4">
        <v>24.95</v>
      </c>
      <c r="N1501" s="4">
        <v>29.32</v>
      </c>
      <c r="O1501" s="4">
        <v>0</v>
      </c>
    </row>
    <row r="1502" spans="1:15" x14ac:dyDescent="0.25">
      <c r="A1502" s="4">
        <v>24.97</v>
      </c>
      <c r="B1502" s="4">
        <v>27.99</v>
      </c>
      <c r="C1502" s="4">
        <v>0</v>
      </c>
      <c r="D1502" s="4">
        <v>24.97</v>
      </c>
      <c r="E1502" s="4">
        <v>29.73</v>
      </c>
      <c r="F1502" s="4">
        <v>0</v>
      </c>
      <c r="G1502" s="4">
        <v>24.97</v>
      </c>
      <c r="H1502" s="4">
        <v>29.6</v>
      </c>
      <c r="I1502" s="4">
        <v>0</v>
      </c>
      <c r="J1502" s="4">
        <v>24.97</v>
      </c>
      <c r="K1502" s="4">
        <v>29.75</v>
      </c>
      <c r="L1502" s="4">
        <v>0</v>
      </c>
      <c r="M1502" s="4">
        <v>24.97</v>
      </c>
      <c r="N1502" s="4">
        <v>29.43</v>
      </c>
      <c r="O1502" s="4">
        <v>0</v>
      </c>
    </row>
    <row r="1503" spans="1:15" x14ac:dyDescent="0.25">
      <c r="A1503" s="4">
        <v>24.98</v>
      </c>
      <c r="B1503" s="4">
        <v>27.97</v>
      </c>
      <c r="C1503" s="4">
        <v>0</v>
      </c>
      <c r="D1503" s="4">
        <v>24.98</v>
      </c>
      <c r="E1503" s="4">
        <v>29.77</v>
      </c>
      <c r="F1503" s="4">
        <v>0</v>
      </c>
      <c r="G1503" s="4">
        <v>24.98</v>
      </c>
      <c r="H1503" s="4">
        <v>29.58</v>
      </c>
      <c r="I1503" s="4">
        <v>0</v>
      </c>
      <c r="J1503" s="4">
        <v>24.98</v>
      </c>
      <c r="K1503" s="4">
        <v>29.76</v>
      </c>
      <c r="L1503" s="4">
        <v>0</v>
      </c>
      <c r="M1503" s="4">
        <v>24.98</v>
      </c>
      <c r="N1503" s="4">
        <v>29.53</v>
      </c>
      <c r="O1503" s="4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349F46-9EB5-46C3-B311-C34E4D51B0C0}">
  <dimension ref="A1:K13"/>
  <sheetViews>
    <sheetView tabSelected="1" zoomScale="130" zoomScaleNormal="130" workbookViewId="0">
      <selection activeCell="C15" sqref="C15"/>
    </sheetView>
  </sheetViews>
  <sheetFormatPr defaultRowHeight="13.8" x14ac:dyDescent="0.25"/>
  <sheetData>
    <row r="1" spans="1:11" x14ac:dyDescent="0.25">
      <c r="A1" t="s">
        <v>9</v>
      </c>
      <c r="C1" s="1"/>
      <c r="D1" s="1"/>
      <c r="E1" s="1"/>
      <c r="F1" s="1"/>
      <c r="G1" s="1"/>
      <c r="H1" s="1"/>
    </row>
    <row r="2" spans="1:11" x14ac:dyDescent="0.25">
      <c r="A2" t="s">
        <v>26</v>
      </c>
      <c r="B2" t="s">
        <v>24</v>
      </c>
      <c r="C2" s="1" t="s">
        <v>10</v>
      </c>
      <c r="D2" s="1" t="s">
        <v>11</v>
      </c>
      <c r="E2" s="1" t="s">
        <v>12</v>
      </c>
      <c r="F2" s="1"/>
      <c r="G2" s="1"/>
      <c r="H2" s="1"/>
    </row>
    <row r="3" spans="1:11" x14ac:dyDescent="0.25">
      <c r="A3" s="1" t="s">
        <v>2</v>
      </c>
      <c r="B3" t="s">
        <v>25</v>
      </c>
      <c r="C3" s="1" t="s">
        <v>2</v>
      </c>
      <c r="D3" s="1" t="s">
        <v>2</v>
      </c>
      <c r="E3" s="1" t="s">
        <v>2</v>
      </c>
      <c r="F3" s="1"/>
      <c r="G3" s="1"/>
      <c r="H3" s="1"/>
    </row>
    <row r="4" spans="1:11" x14ac:dyDescent="0.25">
      <c r="A4" t="s">
        <v>23</v>
      </c>
      <c r="B4">
        <v>0</v>
      </c>
      <c r="C4" s="1">
        <v>8.58</v>
      </c>
      <c r="D4" s="1">
        <v>11.55</v>
      </c>
      <c r="E4" s="1">
        <v>14.82</v>
      </c>
      <c r="F4" s="1"/>
      <c r="G4" s="1"/>
      <c r="H4" s="1"/>
    </row>
    <row r="5" spans="1:11" x14ac:dyDescent="0.25">
      <c r="A5" s="5">
        <v>60</v>
      </c>
      <c r="B5">
        <v>2</v>
      </c>
      <c r="C5" s="1">
        <v>9.41</v>
      </c>
      <c r="D5" s="1">
        <v>11.82</v>
      </c>
      <c r="E5" s="1">
        <v>15.02</v>
      </c>
      <c r="F5" s="1"/>
      <c r="G5" s="1"/>
      <c r="H5" s="1"/>
      <c r="K5" s="1"/>
    </row>
    <row r="6" spans="1:11" x14ac:dyDescent="0.25">
      <c r="A6" s="5">
        <v>60</v>
      </c>
      <c r="B6">
        <v>4</v>
      </c>
      <c r="C6" s="1">
        <v>9.16</v>
      </c>
      <c r="D6" s="1">
        <v>11.58</v>
      </c>
      <c r="E6" s="1">
        <v>15.13</v>
      </c>
      <c r="F6" s="1"/>
      <c r="G6" s="1"/>
      <c r="H6" s="1"/>
      <c r="I6" s="5"/>
      <c r="J6" s="2"/>
      <c r="K6" s="1"/>
    </row>
    <row r="7" spans="1:11" x14ac:dyDescent="0.25">
      <c r="A7" s="5">
        <v>60</v>
      </c>
      <c r="B7">
        <v>8</v>
      </c>
      <c r="C7" s="1">
        <v>9.6999999999999993</v>
      </c>
      <c r="D7" s="1">
        <v>11.6</v>
      </c>
      <c r="E7" s="1">
        <v>15.3</v>
      </c>
      <c r="I7" s="5"/>
      <c r="J7" s="2"/>
      <c r="K7" s="1"/>
    </row>
    <row r="8" spans="1:11" x14ac:dyDescent="0.25">
      <c r="A8" s="5">
        <v>60</v>
      </c>
      <c r="B8">
        <v>16</v>
      </c>
      <c r="C8" s="1">
        <v>9.69</v>
      </c>
      <c r="D8" s="1">
        <v>12.63</v>
      </c>
      <c r="E8" s="1">
        <v>15.35</v>
      </c>
      <c r="F8" s="1"/>
      <c r="G8" s="1"/>
      <c r="H8" s="1"/>
      <c r="I8" s="5"/>
      <c r="J8" s="2"/>
      <c r="K8" s="1"/>
    </row>
    <row r="9" spans="1:11" x14ac:dyDescent="0.25">
      <c r="A9" s="5" t="s">
        <v>23</v>
      </c>
      <c r="B9">
        <v>0</v>
      </c>
      <c r="C9" s="1">
        <v>8.58</v>
      </c>
      <c r="D9" s="1">
        <v>11.55</v>
      </c>
      <c r="E9" s="1">
        <v>14.82</v>
      </c>
      <c r="F9" s="1"/>
      <c r="G9" s="1"/>
      <c r="I9" s="5"/>
      <c r="J9" s="2"/>
      <c r="K9" s="1"/>
    </row>
    <row r="10" spans="1:11" x14ac:dyDescent="0.25">
      <c r="A10" s="5">
        <v>90</v>
      </c>
      <c r="B10">
        <v>2</v>
      </c>
      <c r="C10" s="1">
        <v>10.130000000000001</v>
      </c>
      <c r="D10" s="1">
        <v>12.86</v>
      </c>
      <c r="E10" s="1">
        <v>16.39</v>
      </c>
      <c r="F10" s="1"/>
      <c r="G10" s="1"/>
      <c r="H10" s="1"/>
      <c r="I10" s="5"/>
      <c r="J10" s="2"/>
      <c r="K10" s="1"/>
    </row>
    <row r="11" spans="1:11" x14ac:dyDescent="0.25">
      <c r="A11" s="5">
        <v>90</v>
      </c>
      <c r="B11">
        <v>4</v>
      </c>
      <c r="C11" s="1">
        <v>9.48</v>
      </c>
      <c r="D11" s="1">
        <v>13.8</v>
      </c>
      <c r="E11" s="1">
        <v>17.5</v>
      </c>
      <c r="F11" s="1"/>
      <c r="G11" s="1"/>
      <c r="H11" s="1"/>
      <c r="I11" s="5"/>
      <c r="J11" s="2"/>
      <c r="K11" s="1"/>
    </row>
    <row r="12" spans="1:11" x14ac:dyDescent="0.25">
      <c r="A12" s="5">
        <v>90</v>
      </c>
      <c r="B12">
        <v>8</v>
      </c>
      <c r="C12" s="1">
        <v>14.13</v>
      </c>
      <c r="D12" s="1">
        <v>15.44</v>
      </c>
      <c r="E12" s="1">
        <v>18.43</v>
      </c>
      <c r="F12" s="1"/>
      <c r="G12" s="1"/>
      <c r="H12" s="1"/>
      <c r="I12" s="5"/>
      <c r="J12" s="2"/>
      <c r="K12" s="1"/>
    </row>
    <row r="13" spans="1:11" x14ac:dyDescent="0.25">
      <c r="A13" s="5">
        <v>90</v>
      </c>
      <c r="B13">
        <v>16</v>
      </c>
      <c r="C13" s="1">
        <v>13.6</v>
      </c>
      <c r="D13" s="1">
        <v>16.75</v>
      </c>
      <c r="E13" s="1">
        <v>20.48</v>
      </c>
      <c r="F13" s="1"/>
      <c r="G13" s="1"/>
      <c r="H13" s="1"/>
      <c r="I13" s="5"/>
      <c r="J13" s="2"/>
      <c r="K13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60 deg_RevCp</vt:lpstr>
      <vt:lpstr>90 deg_RevCp</vt:lpstr>
      <vt:lpstr>60deg_RevHeat</vt:lpstr>
      <vt:lpstr>90deg_RevHeat</vt:lpstr>
      <vt:lpstr>Tg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ale, Geoffrey</dc:creator>
  <cp:lastModifiedBy>Geoffrey Neale</cp:lastModifiedBy>
  <dcterms:created xsi:type="dcterms:W3CDTF">2021-09-22T09:30:32Z</dcterms:created>
  <dcterms:modified xsi:type="dcterms:W3CDTF">2021-11-23T10:20:57Z</dcterms:modified>
</cp:coreProperties>
</file>